<c r="A4083">
        <v>4082</v>
      </c>
      <c r="B4083" s="1">
        <f>a!B4083*(1+$G$7)</f>
        <v>0</v>
      </c>
      <c r="C4083" s="1"/>
      <c r="D4083" s="1">
        <f t="shared" si="63"/>
        <v>0</v>
      </c>
    </row>
    <row r="4084" spans="1:4" x14ac:dyDescent="0.25">
      <c r="A4084">
        <v>4083</v>
      </c>
      <c r="B4084" s="1">
        <f>a!B4084*(1+$G$7)</f>
        <v>0</v>
      </c>
      <c r="C4084" s="1"/>
      <c r="D4084" s="1">
        <f t="shared" si="63"/>
        <v>0</v>
      </c>
    </row>
    <row r="4085" spans="1:4" x14ac:dyDescent="0.25">
      <c r="A4085">
        <v>4084</v>
      </c>
      <c r="B4085" s="1">
        <f>a!B4085*(1+$G$7)</f>
        <v>2.6</v>
      </c>
      <c r="C4085" s="1"/>
      <c r="D4085" s="1">
        <f t="shared" si="63"/>
        <v>2.6</v>
      </c>
    </row>
    <row r="4086" spans="1:4" x14ac:dyDescent="0.25">
      <c r="A4086">
        <v>4085</v>
      </c>
      <c r="B4086" s="1">
        <f>a!B4086*(1+$G$7)</f>
        <v>6.4</v>
      </c>
      <c r="C4086" s="1"/>
      <c r="D4086" s="1">
        <f t="shared" si="63"/>
        <v>6.4</v>
      </c>
    </row>
    <row r="4087" spans="1:4" x14ac:dyDescent="0.25">
      <c r="A4087">
        <v>4086</v>
      </c>
      <c r="B4087" s="1">
        <f>a!B4087*(1+$G$7)</f>
        <v>14</v>
      </c>
      <c r="C4087" s="1"/>
      <c r="D4087" s="1">
        <f t="shared" si="63"/>
        <v>14</v>
      </c>
    </row>
    <row r="4088" spans="1:4" x14ac:dyDescent="0.25">
      <c r="A4088">
        <v>4087</v>
      </c>
      <c r="B4088" s="1">
        <f>a!B4088*(1+$G$7)</f>
        <v>26.6</v>
      </c>
      <c r="C4088" s="1"/>
      <c r="D4088" s="1">
        <f t="shared" si="63"/>
        <v>26.6</v>
      </c>
    </row>
    <row r="4089" spans="1:4" x14ac:dyDescent="0.25">
      <c r="A4089">
        <v>4088</v>
      </c>
      <c r="B4089" s="1">
        <f>a!B4089*(1+$G$7)</f>
        <v>39.799999999999997</v>
      </c>
      <c r="C4089" s="1"/>
      <c r="D4089" s="1">
        <f t="shared" si="63"/>
        <v>39.799999999999997</v>
      </c>
    </row>
    <row r="4090" spans="1:4" x14ac:dyDescent="0.25">
      <c r="A4090">
        <v>4089</v>
      </c>
      <c r="B4090" s="1">
        <f>a!B4090*(1+$G$7)</f>
        <v>52</v>
      </c>
      <c r="C4090" s="1"/>
      <c r="D4090" s="1">
        <f t="shared" si="63"/>
        <v>52</v>
      </c>
    </row>
    <row r="4091" spans="1:4" x14ac:dyDescent="0.25">
      <c r="A4091">
        <v>4090</v>
      </c>
      <c r="B4091" s="1">
        <f>a!B4091*(1+$G$7)</f>
        <v>62.1</v>
      </c>
      <c r="C4091" s="1"/>
      <c r="D4091" s="1">
        <f t="shared" si="63"/>
        <v>62.1</v>
      </c>
    </row>
    <row r="4092" spans="1:4" x14ac:dyDescent="0.25">
      <c r="A4092">
        <v>4091</v>
      </c>
      <c r="B4092" s="1">
        <f>a!B4092*(1+$G$7)</f>
        <v>69.099999999999994</v>
      </c>
      <c r="C4092" s="1"/>
      <c r="D4092" s="1">
        <f t="shared" si="63"/>
        <v>69.099999999999994</v>
      </c>
    </row>
    <row r="4093" spans="1:4" x14ac:dyDescent="0.25">
      <c r="A4093">
        <v>4092</v>
      </c>
      <c r="B4093" s="1">
        <f>a!B4093*(1+$G$7)</f>
        <v>72.599999999999994</v>
      </c>
      <c r="C4093" s="1"/>
      <c r="D4093" s="1">
        <f t="shared" si="63"/>
        <v>72.599999999999994</v>
      </c>
    </row>
    <row r="4094" spans="1:4" x14ac:dyDescent="0.25">
      <c r="A4094">
        <v>4093</v>
      </c>
      <c r="B4094" s="1">
        <f>a!B4094*(1+$G$7)</f>
        <v>71.900000000000006</v>
      </c>
      <c r="C4094" s="1"/>
      <c r="D4094" s="1">
        <f t="shared" si="63"/>
        <v>71.900000000000006</v>
      </c>
    </row>
    <row r="4095" spans="1:4" x14ac:dyDescent="0.25">
      <c r="A4095">
        <v>4094</v>
      </c>
      <c r="B4095" s="1">
        <f>a!B4095*(1+$G$7)</f>
        <v>67.3</v>
      </c>
      <c r="C4095" s="1"/>
      <c r="D4095" s="1">
        <f t="shared" si="63"/>
        <v>67.3</v>
      </c>
    </row>
    <row r="4096" spans="1:4" x14ac:dyDescent="0.25">
      <c r="A4096">
        <v>4095</v>
      </c>
      <c r="B4096" s="1">
        <f>a!B4096*(1+$G$7)</f>
        <v>59.2</v>
      </c>
      <c r="C4096" s="1"/>
      <c r="D4096" s="1">
        <f t="shared" si="63"/>
        <v>59.2</v>
      </c>
    </row>
    <row r="4097" spans="1:4" x14ac:dyDescent="0.25">
      <c r="A4097">
        <v>4096</v>
      </c>
      <c r="B4097" s="1">
        <f>a!B4097*(1+$G$7)</f>
        <v>48.4</v>
      </c>
      <c r="C4097" s="1"/>
      <c r="D4097" s="1">
        <f t="shared" si="63"/>
        <v>48.4</v>
      </c>
    </row>
    <row r="4098" spans="1:4" x14ac:dyDescent="0.25">
      <c r="A4098">
        <v>4097</v>
      </c>
      <c r="B4098" s="1">
        <f>a!B4098*(1+$G$7)</f>
        <v>35.9</v>
      </c>
      <c r="C4098" s="1"/>
      <c r="D4098" s="1">
        <f t="shared" ref="D4098:D4161" si="64">MIN(B4098,$G$1)</f>
        <v>35.9</v>
      </c>
    </row>
    <row r="4099" spans="1:4" x14ac:dyDescent="0.25">
      <c r="A4099">
        <v>4098</v>
      </c>
      <c r="B4099" s="1">
        <f>a!B4099*(1+$G$7)</f>
        <v>23</v>
      </c>
      <c r="C4099" s="1"/>
      <c r="D4099" s="1">
        <f t="shared" si="64"/>
        <v>23</v>
      </c>
    </row>
    <row r="4100" spans="1:4" x14ac:dyDescent="0.25">
      <c r="A4100">
        <v>4099</v>
      </c>
      <c r="B4100" s="1">
        <f>a!B4100*(1+$G$7)</f>
        <v>11.2</v>
      </c>
      <c r="C4100" s="1"/>
      <c r="D4100" s="1">
        <f t="shared" si="64"/>
        <v>11.2</v>
      </c>
    </row>
    <row r="4101" spans="1:4" x14ac:dyDescent="0.25">
      <c r="A4101">
        <v>4100</v>
      </c>
      <c r="B4101" s="1">
        <f>a!B4101*(1+$G$7)</f>
        <v>5</v>
      </c>
      <c r="C4101" s="1"/>
      <c r="D4101" s="1">
        <f t="shared" si="64"/>
        <v>5</v>
      </c>
    </row>
    <row r="4102" spans="1:4" x14ac:dyDescent="0.25">
      <c r="A4102">
        <v>4101</v>
      </c>
      <c r="B4102" s="1">
        <f>a!B4102*(1+$G$7)</f>
        <v>1.4</v>
      </c>
      <c r="C4102" s="1"/>
      <c r="D4102" s="1">
        <f t="shared" si="64"/>
        <v>1.4</v>
      </c>
    </row>
    <row r="4103" spans="1:4" x14ac:dyDescent="0.25">
      <c r="A4103">
        <v>4102</v>
      </c>
      <c r="B4103" s="1">
        <f>a!B4103*(1+$G$7)</f>
        <v>0</v>
      </c>
      <c r="C4103" s="1"/>
      <c r="D4103" s="1">
        <f t="shared" si="64"/>
        <v>0</v>
      </c>
    </row>
    <row r="4104" spans="1:4" x14ac:dyDescent="0.25">
      <c r="A4104">
        <v>4103</v>
      </c>
      <c r="B4104" s="1">
        <f>a!B4104*(1+$G$7)</f>
        <v>0</v>
      </c>
      <c r="C4104" s="1"/>
      <c r="D4104" s="1">
        <f t="shared" si="64"/>
        <v>0</v>
      </c>
    </row>
    <row r="4105" spans="1:4" x14ac:dyDescent="0.25">
      <c r="A4105">
        <v>4104</v>
      </c>
      <c r="B4105" s="1">
        <f>a!B4105*(1+$G$7)</f>
        <v>0</v>
      </c>
      <c r="C4105" s="1"/>
      <c r="D4105" s="1">
        <f t="shared" si="64"/>
        <v>0</v>
      </c>
    </row>
    <row r="4106" spans="1:4" x14ac:dyDescent="0.25">
      <c r="A4106">
        <v>4105</v>
      </c>
      <c r="B4106" s="1">
        <f>a!B4106*(1+$G$7)</f>
        <v>0</v>
      </c>
      <c r="C4106" s="1"/>
      <c r="D4106" s="1">
        <f t="shared" si="64"/>
        <v>0</v>
      </c>
    </row>
    <row r="4107" spans="1:4" x14ac:dyDescent="0.25">
      <c r="A4107">
        <v>4106</v>
      </c>
      <c r="B4107" s="1">
        <f>a!B4107*(1+$G$7)</f>
        <v>0</v>
      </c>
      <c r="C4107" s="1"/>
      <c r="D4107" s="1">
        <f t="shared" si="64"/>
        <v>0</v>
      </c>
    </row>
    <row r="4108" spans="1:4" x14ac:dyDescent="0.25">
      <c r="A4108">
        <v>4107</v>
      </c>
      <c r="B4108" s="1">
        <f>a!B4108*(1+$G$7)</f>
        <v>0</v>
      </c>
      <c r="C4108" s="1"/>
      <c r="D4108" s="1">
        <f t="shared" si="64"/>
        <v>0</v>
      </c>
    </row>
    <row r="4109" spans="1:4" x14ac:dyDescent="0.25">
      <c r="A4109">
        <v>4108</v>
      </c>
      <c r="B4109" s="1">
        <f>a!B4109*(1+$G$7)</f>
        <v>2.7</v>
      </c>
      <c r="C4109" s="1"/>
      <c r="D4109" s="1">
        <f t="shared" si="64"/>
        <v>2.7</v>
      </c>
    </row>
    <row r="4110" spans="1:4" x14ac:dyDescent="0.25">
      <c r="A4110">
        <v>4109</v>
      </c>
      <c r="B4110" s="1">
        <f>a!B4110*(1+$G$7)</f>
        <v>6.4</v>
      </c>
      <c r="C4110" s="1"/>
      <c r="D4110" s="1">
        <f t="shared" si="64"/>
        <v>6.4</v>
      </c>
    </row>
    <row r="4111" spans="1:4" x14ac:dyDescent="0.25">
      <c r="A4111">
        <v>4110</v>
      </c>
      <c r="B4111" s="1">
        <f>a!B4111*(1+$G$7)</f>
        <v>14.7</v>
      </c>
      <c r="C4111" s="1"/>
      <c r="D4111" s="1">
        <f t="shared" si="64"/>
        <v>14.7</v>
      </c>
    </row>
    <row r="4112" spans="1:4" x14ac:dyDescent="0.25">
      <c r="A4112">
        <v>4111</v>
      </c>
      <c r="B4112" s="1">
        <f>a!B4112*(1+$G$7)</f>
        <v>29</v>
      </c>
      <c r="C4112" s="1"/>
      <c r="D4112" s="1">
        <f t="shared" si="64"/>
        <v>29</v>
      </c>
    </row>
    <row r="4113" spans="1:4" x14ac:dyDescent="0.25">
      <c r="A4113">
        <v>4112</v>
      </c>
      <c r="B4113" s="1">
        <f>a!B4113*(1+$G$7)</f>
        <v>44</v>
      </c>
      <c r="C4113" s="1"/>
      <c r="D4113" s="1">
        <f t="shared" si="64"/>
        <v>44</v>
      </c>
    </row>
    <row r="4114" spans="1:4" x14ac:dyDescent="0.25">
      <c r="A4114">
        <v>4113</v>
      </c>
      <c r="B4114" s="1">
        <f>a!B4114*(1+$G$7)</f>
        <v>58</v>
      </c>
      <c r="C4114" s="1"/>
      <c r="D4114" s="1">
        <f t="shared" si="64"/>
        <v>58</v>
      </c>
    </row>
    <row r="4115" spans="1:4" x14ac:dyDescent="0.25">
      <c r="A4115">
        <v>4114</v>
      </c>
      <c r="B4115" s="1">
        <f>a!B4115*(1+$G$7)</f>
        <v>69.599999999999994</v>
      </c>
      <c r="C4115" s="1"/>
      <c r="D4115" s="1">
        <f t="shared" si="64"/>
        <v>69.599999999999994</v>
      </c>
    </row>
    <row r="4116" spans="1:4" x14ac:dyDescent="0.25">
      <c r="A4116">
        <v>4115</v>
      </c>
      <c r="B4116" s="1">
        <f>a!B4116*(1+$G$7)</f>
        <v>77.7</v>
      </c>
      <c r="C4116" s="1"/>
      <c r="D4116" s="1">
        <f t="shared" si="64"/>
        <v>77.7</v>
      </c>
    </row>
    <row r="4117" spans="1:4" x14ac:dyDescent="0.25">
      <c r="A4117">
        <v>4116</v>
      </c>
      <c r="B4117" s="1">
        <f>a!B4117*(1+$G$7)</f>
        <v>81.400000000000006</v>
      </c>
      <c r="C4117" s="1"/>
      <c r="D4117" s="1">
        <f t="shared" si="64"/>
        <v>80</v>
      </c>
    </row>
    <row r="4118" spans="1:4" x14ac:dyDescent="0.25">
      <c r="A4118">
        <v>4117</v>
      </c>
      <c r="B4118" s="1">
        <f>a!B4118*(1+$G$7)</f>
        <v>80.8</v>
      </c>
      <c r="C4118" s="1"/>
      <c r="D4118" s="1">
        <f t="shared" si="64"/>
        <v>80</v>
      </c>
    </row>
    <row r="4119" spans="1:4" x14ac:dyDescent="0.25">
      <c r="A4119">
        <v>4118</v>
      </c>
      <c r="B4119" s="1">
        <f>a!B4119*(1+$G$7)</f>
        <v>75.7</v>
      </c>
      <c r="C4119" s="1"/>
      <c r="D4119" s="1">
        <f t="shared" si="64"/>
        <v>75.7</v>
      </c>
    </row>
    <row r="4120" spans="1:4" x14ac:dyDescent="0.25">
      <c r="A4120">
        <v>4119</v>
      </c>
      <c r="B4120" s="1">
        <f>a!B4120*(1+$G$7)</f>
        <v>66.400000000000006</v>
      </c>
      <c r="C4120" s="1"/>
      <c r="D4120" s="1">
        <f t="shared" si="64"/>
        <v>66.400000000000006</v>
      </c>
    </row>
    <row r="4121" spans="1:4" x14ac:dyDescent="0.25">
      <c r="A4121">
        <v>4120</v>
      </c>
      <c r="B4121" s="1">
        <f>a!B4121*(1+$G$7)</f>
        <v>54.1</v>
      </c>
      <c r="C4121" s="1"/>
      <c r="D4121" s="1">
        <f t="shared" si="64"/>
        <v>54.1</v>
      </c>
    </row>
    <row r="4122" spans="1:4" x14ac:dyDescent="0.25">
      <c r="A4122">
        <v>4121</v>
      </c>
      <c r="B4122" s="1">
        <f>a!B4122*(1+$G$7)</f>
        <v>39.799999999999997</v>
      </c>
      <c r="C4122" s="1"/>
      <c r="D4122" s="1">
        <f t="shared" si="64"/>
        <v>39.799999999999997</v>
      </c>
    </row>
    <row r="4123" spans="1:4" x14ac:dyDescent="0.25">
      <c r="A4123">
        <v>4122</v>
      </c>
      <c r="B4123" s="1">
        <f>a!B4123*(1+$G$7)</f>
        <v>25.1</v>
      </c>
      <c r="C4123" s="1"/>
      <c r="D4123" s="1">
        <f t="shared" si="64"/>
        <v>25.1</v>
      </c>
    </row>
    <row r="4124" spans="1:4" x14ac:dyDescent="0.25">
      <c r="A4124">
        <v>4123</v>
      </c>
      <c r="B4124" s="1">
        <f>a!B4124*(1+$G$7)</f>
        <v>11.8</v>
      </c>
      <c r="C4124" s="1"/>
      <c r="D4124" s="1">
        <f t="shared" si="64"/>
        <v>11.8</v>
      </c>
    </row>
    <row r="4125" spans="1:4" x14ac:dyDescent="0.25">
      <c r="A4125">
        <v>4124</v>
      </c>
      <c r="B4125" s="1">
        <f>a!B4125*(1+$G$7)</f>
        <v>5.0999999999999996</v>
      </c>
      <c r="C4125" s="1"/>
      <c r="D4125" s="1">
        <f t="shared" si="64"/>
        <v>5.0999999999999996</v>
      </c>
    </row>
    <row r="4126" spans="1:4" x14ac:dyDescent="0.25">
      <c r="A4126">
        <v>4125</v>
      </c>
      <c r="B4126" s="1">
        <f>a!B4126*(1+$G$7)</f>
        <v>1.4</v>
      </c>
      <c r="C4126" s="1"/>
      <c r="D4126" s="1">
        <f t="shared" si="64"/>
        <v>1.4</v>
      </c>
    </row>
    <row r="4127" spans="1:4" x14ac:dyDescent="0.25">
      <c r="A4127">
        <v>4126</v>
      </c>
      <c r="B4127" s="1">
        <f>a!B4127*(1+$G$7)</f>
        <v>0</v>
      </c>
      <c r="C4127" s="1"/>
      <c r="D4127" s="1">
        <f t="shared" si="64"/>
        <v>0</v>
      </c>
    </row>
    <row r="4128" spans="1:4" x14ac:dyDescent="0.25">
      <c r="A4128">
        <v>4127</v>
      </c>
      <c r="B4128" s="1">
        <f>a!B4128*(1+$G$7)</f>
        <v>0</v>
      </c>
      <c r="C4128" s="1"/>
      <c r="D4128" s="1">
        <f t="shared" si="64"/>
        <v>0</v>
      </c>
    </row>
    <row r="4129" spans="1:4" x14ac:dyDescent="0.25">
      <c r="A4129">
        <v>4128</v>
      </c>
      <c r="B4129" s="1">
        <f>a!B4129*(1+$G$7)</f>
        <v>0</v>
      </c>
      <c r="C4129" s="1"/>
      <c r="D4129" s="1">
        <f t="shared" si="64"/>
        <v>0</v>
      </c>
    </row>
    <row r="4130" spans="1:4" x14ac:dyDescent="0.25">
      <c r="A4130">
        <v>4129</v>
      </c>
      <c r="B4130" s="1">
        <f>a!B4130*(1+$G$7)</f>
        <v>0</v>
      </c>
      <c r="C4130" s="1"/>
      <c r="D4130" s="1">
        <f t="shared" si="64"/>
        <v>0</v>
      </c>
    </row>
    <row r="4131" spans="1:4" x14ac:dyDescent="0.25">
      <c r="A4131">
        <v>4130</v>
      </c>
      <c r="B4131" s="1">
        <f>a!B4131*(1+$G$7)</f>
        <v>0</v>
      </c>
      <c r="C4131" s="1"/>
      <c r="D4131" s="1">
        <f t="shared" si="64"/>
        <v>0</v>
      </c>
    </row>
    <row r="4132" spans="1:4" x14ac:dyDescent="0.25">
      <c r="A4132">
        <v>4131</v>
      </c>
      <c r="B4132" s="1">
        <f>a!B4132*(1+$G$7)</f>
        <v>0</v>
      </c>
      <c r="C4132" s="1"/>
      <c r="D4132" s="1">
        <f t="shared" si="64"/>
        <v>0</v>
      </c>
    </row>
    <row r="4133" spans="1:4" x14ac:dyDescent="0.25">
      <c r="A4133">
        <v>4132</v>
      </c>
      <c r="B4133" s="1">
        <f>a!B4133*(1+$G$7)</f>
        <v>2.4</v>
      </c>
      <c r="C4133" s="1"/>
      <c r="D4133" s="1">
        <f t="shared" si="64"/>
        <v>2.4</v>
      </c>
    </row>
    <row r="4134" spans="1:4" x14ac:dyDescent="0.25">
      <c r="A4134">
        <v>4133</v>
      </c>
      <c r="B4134" s="1">
        <f>a!B4134*(1+$G$7)</f>
        <v>6.2</v>
      </c>
      <c r="C4134" s="1"/>
      <c r="D4134" s="1">
        <f t="shared" si="64"/>
        <v>6.2</v>
      </c>
    </row>
    <row r="4135" spans="1:4" x14ac:dyDescent="0.25">
      <c r="A4135">
        <v>4134</v>
      </c>
      <c r="B4135" s="1">
        <f>a!B4135*(1+$G$7)</f>
        <v>13</v>
      </c>
      <c r="C4135" s="1"/>
      <c r="D4135" s="1">
        <f t="shared" si="64"/>
        <v>13</v>
      </c>
    </row>
    <row r="4136" spans="1:4" x14ac:dyDescent="0.25">
      <c r="A4136">
        <v>4135</v>
      </c>
      <c r="B4136" s="1">
        <f>a!B4136*(1+$G$7)</f>
        <v>23.7</v>
      </c>
      <c r="C4136" s="1"/>
      <c r="D4136" s="1">
        <f t="shared" si="64"/>
        <v>23.7</v>
      </c>
    </row>
    <row r="4137" spans="1:4" x14ac:dyDescent="0.25">
      <c r="A4137">
        <v>4136</v>
      </c>
      <c r="B4137" s="1">
        <f>a!B4137*(1+$G$7)</f>
        <v>34.700000000000003</v>
      </c>
      <c r="C4137" s="1"/>
      <c r="D4137" s="1">
        <f t="shared" si="64"/>
        <v>34.700000000000003</v>
      </c>
    </row>
    <row r="4138" spans="1:4" x14ac:dyDescent="0.25">
      <c r="A4138">
        <v>4137</v>
      </c>
      <c r="B4138" s="1">
        <f>a!B4138*(1+$G$7)</f>
        <v>45</v>
      </c>
      <c r="C4138" s="1"/>
      <c r="D4138" s="1">
        <f t="shared" si="64"/>
        <v>45</v>
      </c>
    </row>
    <row r="4139" spans="1:4" x14ac:dyDescent="0.25">
      <c r="A4139">
        <v>4138</v>
      </c>
      <c r="B4139" s="1">
        <f>a!B4139*(1+$G$7)</f>
        <v>53.6</v>
      </c>
      <c r="C4139" s="1"/>
      <c r="D4139" s="1">
        <f t="shared" si="64"/>
        <v>53.6</v>
      </c>
    </row>
    <row r="4140" spans="1:4" x14ac:dyDescent="0.25">
      <c r="A4140">
        <v>4139</v>
      </c>
      <c r="B4140" s="1">
        <f>a!B4140*(1+$G$7)</f>
        <v>59.4</v>
      </c>
      <c r="C4140" s="1"/>
      <c r="D4140" s="1">
        <f t="shared" si="64"/>
        <v>59.4</v>
      </c>
    </row>
    <row r="4141" spans="1:4" x14ac:dyDescent="0.25">
      <c r="A4141">
        <v>4140</v>
      </c>
      <c r="B4141" s="1">
        <f>a!B4141*(1+$G$7)</f>
        <v>62.3</v>
      </c>
      <c r="C4141" s="1"/>
      <c r="D4141" s="1">
        <f t="shared" si="64"/>
        <v>62.3</v>
      </c>
    </row>
    <row r="4142" spans="1:4" x14ac:dyDescent="0.25">
      <c r="A4142">
        <v>4141</v>
      </c>
      <c r="B4142" s="1">
        <f>a!B4142*(1+$G$7)</f>
        <v>61.8</v>
      </c>
      <c r="C4142" s="1"/>
      <c r="D4142" s="1">
        <f t="shared" si="64"/>
        <v>61.8</v>
      </c>
    </row>
    <row r="4143" spans="1:4" x14ac:dyDescent="0.25">
      <c r="A4143">
        <v>4142</v>
      </c>
      <c r="B4143" s="1">
        <f>a!B4143*(1+$G$7)</f>
        <v>58</v>
      </c>
      <c r="C4143" s="1"/>
      <c r="D4143" s="1">
        <f t="shared" si="64"/>
        <v>58</v>
      </c>
    </row>
    <row r="4144" spans="1:4" x14ac:dyDescent="0.25">
      <c r="A4144">
        <v>4143</v>
      </c>
      <c r="B4144" s="1">
        <f>a!B4144*(1+$G$7)</f>
        <v>51.2</v>
      </c>
      <c r="C4144" s="1"/>
      <c r="D4144" s="1">
        <f t="shared" si="64"/>
        <v>51.2</v>
      </c>
    </row>
    <row r="4145" spans="1:4" x14ac:dyDescent="0.25">
      <c r="A4145">
        <v>4144</v>
      </c>
      <c r="B4145" s="1">
        <f>a!B4145*(1+$G$7)</f>
        <v>42.1</v>
      </c>
      <c r="C4145" s="1"/>
      <c r="D4145" s="1">
        <f t="shared" si="64"/>
        <v>42.1</v>
      </c>
    </row>
    <row r="4146" spans="1:4" x14ac:dyDescent="0.25">
      <c r="A4146">
        <v>4145</v>
      </c>
      <c r="B4146" s="1">
        <f>a!B4146*(1+$G$7)</f>
        <v>31.6</v>
      </c>
      <c r="C4146" s="1"/>
      <c r="D4146" s="1">
        <f t="shared" si="64"/>
        <v>31.6</v>
      </c>
    </row>
    <row r="4147" spans="1:4" x14ac:dyDescent="0.25">
      <c r="A4147">
        <v>4146</v>
      </c>
      <c r="B4147" s="1">
        <f>a!B4147*(1+$G$7)</f>
        <v>20.7</v>
      </c>
      <c r="C4147" s="1"/>
      <c r="D4147" s="1">
        <f t="shared" si="64"/>
        <v>20.7</v>
      </c>
    </row>
    <row r="4148" spans="1:4" x14ac:dyDescent="0.25">
      <c r="A4148">
        <v>4147</v>
      </c>
      <c r="B4148" s="1">
        <f>a!B4148*(1+$G$7)</f>
        <v>10.7</v>
      </c>
      <c r="C4148" s="1"/>
      <c r="D4148" s="1">
        <f t="shared" si="64"/>
        <v>10.7</v>
      </c>
    </row>
    <row r="4149" spans="1:4" x14ac:dyDescent="0.25">
      <c r="A4149">
        <v>4148</v>
      </c>
      <c r="B4149" s="1">
        <f>a!B4149*(1+$G$7)</f>
        <v>4.9000000000000004</v>
      </c>
      <c r="C4149" s="1"/>
      <c r="D4149" s="1">
        <f t="shared" si="64"/>
        <v>4.9000000000000004</v>
      </c>
    </row>
    <row r="4150" spans="1:4" x14ac:dyDescent="0.25">
      <c r="A4150">
        <v>4149</v>
      </c>
      <c r="B4150" s="1">
        <f>a!B4150*(1+$G$7)</f>
        <v>1.3</v>
      </c>
      <c r="C4150" s="1"/>
      <c r="D4150" s="1">
        <f t="shared" si="64"/>
        <v>1.3</v>
      </c>
    </row>
    <row r="4151" spans="1:4" x14ac:dyDescent="0.25">
      <c r="A4151">
        <v>4150</v>
      </c>
      <c r="B4151" s="1">
        <f>a!B4151*(1+$G$7)</f>
        <v>0</v>
      </c>
      <c r="C4151" s="1"/>
      <c r="D4151" s="1">
        <f t="shared" si="64"/>
        <v>0</v>
      </c>
    </row>
    <row r="4152" spans="1:4" x14ac:dyDescent="0.25">
      <c r="A4152">
        <v>4151</v>
      </c>
      <c r="B4152" s="1">
        <f>a!B4152*(1+$G$7)</f>
        <v>0</v>
      </c>
      <c r="C4152" s="1"/>
      <c r="D4152" s="1">
        <f t="shared" si="64"/>
        <v>0</v>
      </c>
    </row>
    <row r="4153" spans="1:4" x14ac:dyDescent="0.25">
      <c r="A4153">
        <v>4152</v>
      </c>
      <c r="B4153" s="1">
        <f>a!B4153*(1+$G$7)</f>
        <v>0</v>
      </c>
      <c r="C4153" s="1"/>
      <c r="D4153" s="1">
        <f t="shared" si="64"/>
        <v>0</v>
      </c>
    </row>
    <row r="4154" spans="1:4" x14ac:dyDescent="0.25">
      <c r="A4154">
        <v>4153</v>
      </c>
      <c r="B4154" s="1">
        <f>a!B4154*(1+$G$7)</f>
        <v>0</v>
      </c>
      <c r="C4154" s="1"/>
      <c r="D4154" s="1">
        <f t="shared" si="64"/>
        <v>0</v>
      </c>
    </row>
    <row r="4155" spans="1:4" x14ac:dyDescent="0.25">
      <c r="A4155">
        <v>4154</v>
      </c>
      <c r="B4155" s="1">
        <f>a!B4155*(1+$G$7)</f>
        <v>0</v>
      </c>
      <c r="C4155" s="1"/>
      <c r="D4155" s="1">
        <f t="shared" si="64"/>
        <v>0</v>
      </c>
    </row>
    <row r="4156" spans="1:4" x14ac:dyDescent="0.25">
      <c r="A4156">
        <v>4155</v>
      </c>
      <c r="B4156" s="1">
        <f>a!B4156*(1+$G$7)</f>
        <v>0</v>
      </c>
      <c r="C4156" s="1"/>
      <c r="D4156" s="1">
        <f t="shared" si="64"/>
        <v>0</v>
      </c>
    </row>
    <row r="4157" spans="1:4" x14ac:dyDescent="0.25">
      <c r="A4157">
        <v>4156</v>
      </c>
      <c r="B4157" s="1">
        <f>a!B4157*(1+$G$7)</f>
        <v>2.7</v>
      </c>
      <c r="C4157" s="1"/>
      <c r="D4157" s="1">
        <f t="shared" si="64"/>
        <v>2.7</v>
      </c>
    </row>
    <row r="4158" spans="1:4" x14ac:dyDescent="0.25">
      <c r="A4158">
        <v>4157</v>
      </c>
      <c r="B4158" s="1">
        <f>a!B4158*(1+$G$7)</f>
        <v>6.4</v>
      </c>
      <c r="C4158" s="1"/>
      <c r="D4158" s="1">
        <f t="shared" si="64"/>
        <v>6.4</v>
      </c>
    </row>
    <row r="4159" spans="1:4" x14ac:dyDescent="0.25">
      <c r="A4159">
        <v>4158</v>
      </c>
      <c r="B4159" s="1">
        <f>a!B4159*(1+$G$7)</f>
        <v>14.3</v>
      </c>
      <c r="C4159" s="1"/>
      <c r="D4159" s="1">
        <f t="shared" si="64"/>
        <v>14.3</v>
      </c>
    </row>
    <row r="4160" spans="1:4" x14ac:dyDescent="0.25">
      <c r="A4160">
        <v>4159</v>
      </c>
      <c r="B4160" s="1">
        <f>a!B4160*(1+$G$7)</f>
        <v>28.2</v>
      </c>
      <c r="C4160" s="1"/>
      <c r="D4160" s="1">
        <f t="shared" si="64"/>
        <v>28.2</v>
      </c>
    </row>
    <row r="4161" spans="1:4" x14ac:dyDescent="0.25">
      <c r="A4161">
        <v>4160</v>
      </c>
      <c r="B4161" s="1">
        <f>a!B4161*(1+$G$7)</f>
        <v>42.8</v>
      </c>
      <c r="C4161" s="1"/>
      <c r="D4161" s="1">
        <f t="shared" si="64"/>
        <v>42.8</v>
      </c>
    </row>
    <row r="4162" spans="1:4" x14ac:dyDescent="0.25">
      <c r="A4162">
        <v>4161</v>
      </c>
      <c r="B4162" s="1">
        <f>a!B4162*(1+$G$7)</f>
        <v>56.3</v>
      </c>
      <c r="C4162" s="1"/>
      <c r="D4162" s="1">
        <f t="shared" ref="D4162:D4225" si="65">MIN(B4162,$G$1)</f>
        <v>56.3</v>
      </c>
    </row>
    <row r="4163" spans="1:4" x14ac:dyDescent="0.25">
      <c r="A4163">
        <v>4162</v>
      </c>
      <c r="B4163" s="1">
        <f>a!B4163*(1+$G$7)</f>
        <v>67.599999999999994</v>
      </c>
      <c r="C4163" s="1"/>
      <c r="D4163" s="1">
        <f t="shared" si="65"/>
        <v>67.599999999999994</v>
      </c>
    </row>
    <row r="4164" spans="1:4" x14ac:dyDescent="0.25">
      <c r="A4164">
        <v>4163</v>
      </c>
      <c r="B4164" s="1">
        <f>a!B4164*(1+$G$7)</f>
        <v>75.3</v>
      </c>
      <c r="C4164" s="1"/>
      <c r="D4164" s="1">
        <f t="shared" si="65"/>
        <v>75.3</v>
      </c>
    </row>
    <row r="4165" spans="1:4" x14ac:dyDescent="0.25">
      <c r="A4165">
        <v>4164</v>
      </c>
      <c r="B4165" s="1">
        <f>a!B4165*(1+$G$7)</f>
        <v>79.099999999999994</v>
      </c>
      <c r="C4165" s="1"/>
      <c r="D4165" s="1">
        <f t="shared" si="65"/>
        <v>79.099999999999994</v>
      </c>
    </row>
    <row r="4166" spans="1:4" x14ac:dyDescent="0.25">
      <c r="A4166">
        <v>4165</v>
      </c>
      <c r="B4166" s="1">
        <f>a!B4166*(1+$G$7)</f>
        <v>78.400000000000006</v>
      </c>
      <c r="C4166" s="1"/>
      <c r="D4166" s="1">
        <f t="shared" si="65"/>
        <v>78.400000000000006</v>
      </c>
    </row>
    <row r="4167" spans="1:4" x14ac:dyDescent="0.25">
      <c r="A4167">
        <v>4166</v>
      </c>
      <c r="B4167" s="1">
        <f>a!B4167*(1+$G$7)</f>
        <v>73.400000000000006</v>
      </c>
      <c r="C4167" s="1"/>
      <c r="D4167" s="1">
        <f t="shared" si="65"/>
        <v>73.400000000000006</v>
      </c>
    </row>
    <row r="4168" spans="1:4" x14ac:dyDescent="0.25">
      <c r="A4168">
        <v>4167</v>
      </c>
      <c r="B4168" s="1">
        <f>a!B4168*(1+$G$7)</f>
        <v>64.7</v>
      </c>
      <c r="C4168" s="1"/>
      <c r="D4168" s="1">
        <f t="shared" si="65"/>
        <v>64.7</v>
      </c>
    </row>
    <row r="4169" spans="1:4" x14ac:dyDescent="0.25">
      <c r="A4169">
        <v>4168</v>
      </c>
      <c r="B4169" s="1">
        <f>a!B4169*(1+$G$7)</f>
        <v>52.7</v>
      </c>
      <c r="C4169" s="1"/>
      <c r="D4169" s="1">
        <f t="shared" si="65"/>
        <v>52.7</v>
      </c>
    </row>
    <row r="4170" spans="1:4" x14ac:dyDescent="0.25">
      <c r="A4170">
        <v>4169</v>
      </c>
      <c r="B4170" s="1">
        <f>a!B4170*(1+$G$7)</f>
        <v>38.9</v>
      </c>
      <c r="C4170" s="1"/>
      <c r="D4170" s="1">
        <f t="shared" si="65"/>
        <v>38.9</v>
      </c>
    </row>
    <row r="4171" spans="1:4" x14ac:dyDescent="0.25">
      <c r="A4171">
        <v>4170</v>
      </c>
      <c r="B4171" s="1">
        <f>a!B4171*(1+$G$7)</f>
        <v>24.7</v>
      </c>
      <c r="C4171" s="1"/>
      <c r="D4171" s="1">
        <f t="shared" si="65"/>
        <v>24.7</v>
      </c>
    </row>
    <row r="4172" spans="1:4" x14ac:dyDescent="0.25">
      <c r="A4172">
        <v>4171</v>
      </c>
      <c r="B4172" s="1">
        <f>a!B4172*(1+$G$7)</f>
        <v>11.7</v>
      </c>
      <c r="C4172" s="1"/>
      <c r="D4172" s="1">
        <f t="shared" si="65"/>
        <v>11.7</v>
      </c>
    </row>
    <row r="4173" spans="1:4" x14ac:dyDescent="0.25">
      <c r="A4173">
        <v>4172</v>
      </c>
      <c r="B4173" s="1">
        <f>a!B4173*(1+$G$7)</f>
        <v>5.0999999999999996</v>
      </c>
      <c r="C4173" s="1"/>
      <c r="D4173" s="1">
        <f t="shared" si="65"/>
        <v>5.0999999999999996</v>
      </c>
    </row>
    <row r="4174" spans="1:4" x14ac:dyDescent="0.25">
      <c r="A4174">
        <v>4173</v>
      </c>
      <c r="B4174" s="1">
        <f>a!B4174*(1+$G$7)</f>
        <v>1.4</v>
      </c>
      <c r="C4174" s="1"/>
      <c r="D4174" s="1">
        <f t="shared" si="65"/>
        <v>1.4</v>
      </c>
    </row>
    <row r="4175" spans="1:4" x14ac:dyDescent="0.25">
      <c r="A4175">
        <v>4174</v>
      </c>
      <c r="B4175" s="1">
        <f>a!B4175*(1+$G$7)</f>
        <v>0</v>
      </c>
      <c r="C4175" s="1"/>
      <c r="D4175" s="1">
        <f t="shared" si="65"/>
        <v>0</v>
      </c>
    </row>
    <row r="4176" spans="1:4" x14ac:dyDescent="0.25">
      <c r="A4176">
        <v>4175</v>
      </c>
      <c r="B4176" s="1">
        <f>a!B4176*(1+$G$7)</f>
        <v>0</v>
      </c>
      <c r="C4176" s="1"/>
      <c r="D4176" s="1">
        <f t="shared" si="65"/>
        <v>0</v>
      </c>
    </row>
    <row r="4177" spans="1:4" x14ac:dyDescent="0.25">
      <c r="A4177">
        <v>4176</v>
      </c>
      <c r="B4177" s="1">
        <f>a!B4177*(1+$G$7)</f>
        <v>0</v>
      </c>
      <c r="C4177" s="1"/>
      <c r="D4177" s="1">
        <f t="shared" si="65"/>
        <v>0</v>
      </c>
    </row>
    <row r="4178" spans="1:4" x14ac:dyDescent="0.25">
      <c r="A4178">
        <v>4177</v>
      </c>
      <c r="B4178" s="1">
        <f>a!B4178*(1+$G$7)</f>
        <v>0</v>
      </c>
      <c r="C4178" s="1"/>
      <c r="D4178" s="1">
        <f t="shared" si="65"/>
        <v>0</v>
      </c>
    </row>
    <row r="4179" spans="1:4" x14ac:dyDescent="0.25">
      <c r="A4179">
        <v>4178</v>
      </c>
      <c r="B4179" s="1">
        <f>a!B4179*(1+$G$7)</f>
        <v>0</v>
      </c>
      <c r="C4179" s="1"/>
      <c r="D4179" s="1">
        <f t="shared" si="65"/>
        <v>0</v>
      </c>
    </row>
    <row r="4180" spans="1:4" x14ac:dyDescent="0.25">
      <c r="A4180">
        <v>4179</v>
      </c>
      <c r="B4180" s="1">
        <f>a!B4180*(1+$G$7)</f>
        <v>0</v>
      </c>
      <c r="C4180" s="1"/>
      <c r="D4180" s="1">
        <f t="shared" si="65"/>
        <v>0</v>
      </c>
    </row>
    <row r="4181" spans="1:4" x14ac:dyDescent="0.25">
      <c r="A4181">
        <v>4180</v>
      </c>
      <c r="B4181" s="1">
        <f>a!B4181*(1+$G$7)</f>
        <v>2.6</v>
      </c>
      <c r="C4181" s="1"/>
      <c r="D4181" s="1">
        <f t="shared" si="65"/>
        <v>2.6</v>
      </c>
    </row>
    <row r="4182" spans="1:4" x14ac:dyDescent="0.25">
      <c r="A4182">
        <v>4181</v>
      </c>
      <c r="B4182" s="1">
        <f>a!B4182*(1+$G$7)</f>
        <v>6.3</v>
      </c>
      <c r="C4182" s="1"/>
      <c r="D4182" s="1">
        <f t="shared" si="65"/>
        <v>6.3</v>
      </c>
    </row>
    <row r="4183" spans="1:4" x14ac:dyDescent="0.25">
      <c r="A4183">
        <v>4182</v>
      </c>
      <c r="B4183" s="1">
        <f>a!B4183*(1+$G$7)</f>
        <v>13.7</v>
      </c>
      <c r="C4183" s="1"/>
      <c r="D4183" s="1">
        <f t="shared" si="65"/>
        <v>13.7</v>
      </c>
    </row>
    <row r="4184" spans="1:4" x14ac:dyDescent="0.25">
      <c r="A4184">
        <v>4183</v>
      </c>
      <c r="B4184" s="1">
        <f>a!B4184*(1+$G$7)</f>
        <v>26</v>
      </c>
      <c r="C4184" s="1"/>
      <c r="D4184" s="1">
        <f t="shared" si="65"/>
        <v>26</v>
      </c>
    </row>
    <row r="4185" spans="1:4" x14ac:dyDescent="0.25">
      <c r="A4185">
        <v>4184</v>
      </c>
      <c r="B4185" s="1">
        <f>a!B4185*(1+$G$7)</f>
        <v>38.9</v>
      </c>
      <c r="C4185" s="1"/>
      <c r="D4185" s="1">
        <f t="shared" si="65"/>
        <v>38.9</v>
      </c>
    </row>
    <row r="4186" spans="1:4" x14ac:dyDescent="0.25">
      <c r="A4186">
        <v>4185</v>
      </c>
      <c r="B4186" s="1">
        <f>a!B4186*(1+$G$7)</f>
        <v>50.9</v>
      </c>
      <c r="C4186" s="1"/>
      <c r="D4186" s="1">
        <f t="shared" si="65"/>
        <v>50.9</v>
      </c>
    </row>
    <row r="4187" spans="1:4" x14ac:dyDescent="0.25">
      <c r="A4187">
        <v>4186</v>
      </c>
      <c r="B4187" s="1">
        <f>a!B4187*(1+$G$7)</f>
        <v>60.8</v>
      </c>
      <c r="C4187" s="1"/>
      <c r="D4187" s="1">
        <f t="shared" si="65"/>
        <v>60.8</v>
      </c>
    </row>
    <row r="4188" spans="1:4" x14ac:dyDescent="0.25">
      <c r="A4188">
        <v>4187</v>
      </c>
      <c r="B4188" s="1">
        <f>a!B4188*(1+$G$7)</f>
        <v>67.8</v>
      </c>
      <c r="C4188" s="1"/>
      <c r="D4188" s="1">
        <f t="shared" si="65"/>
        <v>67.8</v>
      </c>
    </row>
    <row r="4189" spans="1:4" x14ac:dyDescent="0.25">
      <c r="A4189">
        <v>4188</v>
      </c>
      <c r="B4189" s="1">
        <f>a!B4189*(1+$G$7)</f>
        <v>71</v>
      </c>
      <c r="C4189" s="1"/>
      <c r="D4189" s="1">
        <f t="shared" si="65"/>
        <v>71</v>
      </c>
    </row>
    <row r="4190" spans="1:4" x14ac:dyDescent="0.25">
      <c r="A4190">
        <v>4189</v>
      </c>
      <c r="B4190" s="1">
        <f>a!B4190*(1+$G$7)</f>
        <v>70.400000000000006</v>
      </c>
      <c r="C4190" s="1"/>
      <c r="D4190" s="1">
        <f t="shared" si="65"/>
        <v>70.400000000000006</v>
      </c>
    </row>
    <row r="4191" spans="1:4" x14ac:dyDescent="0.25">
      <c r="A4191">
        <v>4190</v>
      </c>
      <c r="B4191" s="1">
        <f>a!B4191*(1+$G$7)</f>
        <v>66.099999999999994</v>
      </c>
      <c r="C4191" s="1"/>
      <c r="D4191" s="1">
        <f t="shared" si="65"/>
        <v>66.099999999999994</v>
      </c>
    </row>
    <row r="4192" spans="1:4" x14ac:dyDescent="0.25">
      <c r="A4192">
        <v>4191</v>
      </c>
      <c r="B4192" s="1">
        <f>a!B4192*(1+$G$7)</f>
        <v>58.2</v>
      </c>
      <c r="C4192" s="1"/>
      <c r="D4192" s="1">
        <f t="shared" si="65"/>
        <v>58.2</v>
      </c>
    </row>
    <row r="4193" spans="1:4" x14ac:dyDescent="0.25">
      <c r="A4193">
        <v>4192</v>
      </c>
      <c r="B4193" s="1">
        <f>a!B4193*(1+$G$7)</f>
        <v>47.8</v>
      </c>
      <c r="C4193" s="1"/>
      <c r="D4193" s="1">
        <f t="shared" si="65"/>
        <v>47.8</v>
      </c>
    </row>
    <row r="4194" spans="1:4" x14ac:dyDescent="0.25">
      <c r="A4194">
        <v>4193</v>
      </c>
      <c r="B4194" s="1">
        <f>a!B4194*(1+$G$7)</f>
        <v>35.4</v>
      </c>
      <c r="C4194" s="1"/>
      <c r="D4194" s="1">
        <f t="shared" si="65"/>
        <v>35.4</v>
      </c>
    </row>
    <row r="4195" spans="1:4" x14ac:dyDescent="0.25">
      <c r="A4195">
        <v>4194</v>
      </c>
      <c r="B4195" s="1">
        <f>a!B4195*(1+$G$7)</f>
        <v>22.8</v>
      </c>
      <c r="C4195" s="1"/>
      <c r="D4195" s="1">
        <f t="shared" si="65"/>
        <v>22.8</v>
      </c>
    </row>
    <row r="4196" spans="1:4" x14ac:dyDescent="0.25">
      <c r="A4196">
        <v>4195</v>
      </c>
      <c r="B4196" s="1">
        <f>a!B4196*(1+$G$7)</f>
        <v>11.3</v>
      </c>
      <c r="C4196" s="1"/>
      <c r="D4196" s="1">
        <f t="shared" si="65"/>
        <v>11.3</v>
      </c>
    </row>
    <row r="4197" spans="1:4" x14ac:dyDescent="0.25">
      <c r="A4197">
        <v>4196</v>
      </c>
      <c r="B4197" s="1">
        <f>a!B4197*(1+$G$7)</f>
        <v>5</v>
      </c>
      <c r="C4197" s="1"/>
      <c r="D4197" s="1">
        <f t="shared" si="65"/>
        <v>5</v>
      </c>
    </row>
    <row r="4198" spans="1:4" x14ac:dyDescent="0.25">
      <c r="A4198">
        <v>4197</v>
      </c>
      <c r="B4198" s="1">
        <f>a!B4198*(1+$G$7)</f>
        <v>1.4</v>
      </c>
      <c r="C4198" s="1"/>
      <c r="D4198" s="1">
        <f t="shared" si="65"/>
        <v>1.4</v>
      </c>
    </row>
    <row r="4199" spans="1:4" x14ac:dyDescent="0.25">
      <c r="A4199">
        <v>4198</v>
      </c>
      <c r="B4199" s="1">
        <f>a!B4199*(1+$G$7)</f>
        <v>0</v>
      </c>
      <c r="C4199" s="1"/>
      <c r="D4199" s="1">
        <f t="shared" si="65"/>
        <v>0</v>
      </c>
    </row>
    <row r="4200" spans="1:4" x14ac:dyDescent="0.25">
      <c r="A4200">
        <v>4199</v>
      </c>
      <c r="B4200" s="1">
        <f>a!B4200*(1+$G$7)</f>
        <v>0</v>
      </c>
      <c r="C4200" s="1"/>
      <c r="D4200" s="1">
        <f t="shared" si="65"/>
        <v>0</v>
      </c>
    </row>
    <row r="4201" spans="1:4" x14ac:dyDescent="0.25">
      <c r="A4201">
        <v>4200</v>
      </c>
      <c r="B4201" s="1">
        <f>a!B4201*(1+$G$7)</f>
        <v>0</v>
      </c>
      <c r="C4201" s="1"/>
      <c r="D4201" s="1">
        <f t="shared" si="65"/>
        <v>0</v>
      </c>
    </row>
    <row r="4202" spans="1:4" x14ac:dyDescent="0.25">
      <c r="A4202">
        <v>4201</v>
      </c>
      <c r="B4202" s="1">
        <f>a!B4202*(1+$G$7)</f>
        <v>0</v>
      </c>
      <c r="C4202" s="1"/>
      <c r="D4202" s="1">
        <f t="shared" si="65"/>
        <v>0</v>
      </c>
    </row>
    <row r="4203" spans="1:4" x14ac:dyDescent="0.25">
      <c r="A4203">
        <v>4202</v>
      </c>
      <c r="B4203" s="1">
        <f>a!B4203*(1+$G$7)</f>
        <v>0</v>
      </c>
      <c r="C4203" s="1"/>
      <c r="D4203" s="1">
        <f t="shared" si="65"/>
        <v>0</v>
      </c>
    </row>
    <row r="4204" spans="1:4" x14ac:dyDescent="0.25">
      <c r="A4204">
        <v>4203</v>
      </c>
      <c r="B4204" s="1">
        <f>a!B4204*(1+$G$7)</f>
        <v>0</v>
      </c>
      <c r="C4204" s="1"/>
      <c r="D4204" s="1">
        <f t="shared" si="65"/>
        <v>0</v>
      </c>
    </row>
    <row r="4205" spans="1:4" x14ac:dyDescent="0.25">
      <c r="A4205">
        <v>4204</v>
      </c>
      <c r="B4205" s="1">
        <f>a!B4205*(1+$G$7)</f>
        <v>2.4</v>
      </c>
      <c r="C4205" s="1"/>
      <c r="D4205" s="1">
        <f t="shared" si="65"/>
        <v>2.4</v>
      </c>
    </row>
    <row r="4206" spans="1:4" x14ac:dyDescent="0.25">
      <c r="A4206">
        <v>4205</v>
      </c>
      <c r="B4206" s="1">
        <f>a!B4206*(1+$G$7)</f>
        <v>6.2</v>
      </c>
      <c r="C4206" s="1"/>
      <c r="D4206" s="1">
        <f t="shared" si="65"/>
        <v>6.2</v>
      </c>
    </row>
    <row r="4207" spans="1:4" x14ac:dyDescent="0.25">
      <c r="A4207">
        <v>4206</v>
      </c>
      <c r="B4207" s="1">
        <f>a!B4207*(1+$G$7)</f>
        <v>12.9</v>
      </c>
      <c r="C4207" s="1"/>
      <c r="D4207" s="1">
        <f t="shared" si="65"/>
        <v>12.9</v>
      </c>
    </row>
    <row r="4208" spans="1:4" x14ac:dyDescent="0.25">
      <c r="A4208">
        <v>4207</v>
      </c>
      <c r="B4208" s="1">
        <f>a!B4208*(1+$G$7)</f>
        <v>23.8</v>
      </c>
      <c r="C4208" s="1"/>
      <c r="D4208" s="1">
        <f t="shared" si="65"/>
        <v>23.8</v>
      </c>
    </row>
    <row r="4209" spans="1:4" x14ac:dyDescent="0.25">
      <c r="A4209">
        <v>4208</v>
      </c>
      <c r="B4209" s="1">
        <f>a!B4209*(1+$G$7)</f>
        <v>35</v>
      </c>
      <c r="C4209" s="1"/>
      <c r="D4209" s="1">
        <f t="shared" si="65"/>
        <v>35</v>
      </c>
    </row>
    <row r="4210" spans="1:4" x14ac:dyDescent="0.25">
      <c r="A4210">
        <v>4209</v>
      </c>
      <c r="B4210" s="1">
        <f>a!B4210*(1+$G$7)</f>
        <v>45.6</v>
      </c>
      <c r="C4210" s="1"/>
      <c r="D4210" s="1">
        <f t="shared" si="65"/>
        <v>45.6</v>
      </c>
    </row>
    <row r="4211" spans="1:4" x14ac:dyDescent="0.25">
      <c r="A4211">
        <v>4210</v>
      </c>
      <c r="B4211" s="1">
        <f>a!B4211*(1+$G$7)</f>
        <v>54.2</v>
      </c>
      <c r="C4211" s="1"/>
      <c r="D4211" s="1">
        <f t="shared" si="65"/>
        <v>54.2</v>
      </c>
    </row>
    <row r="4212" spans="1:4" x14ac:dyDescent="0.25">
      <c r="A4212">
        <v>4211</v>
      </c>
      <c r="B4212" s="1">
        <f>a!B4212*(1+$G$7)</f>
        <v>60.3</v>
      </c>
      <c r="C4212" s="1"/>
      <c r="D4212" s="1">
        <f t="shared" si="65"/>
        <v>60.3</v>
      </c>
    </row>
    <row r="4213" spans="1:4" x14ac:dyDescent="0.25">
      <c r="A4213">
        <v>4212</v>
      </c>
      <c r="B4213" s="1">
        <f>a!B4213*(1+$G$7)</f>
        <v>63.2</v>
      </c>
      <c r="C4213" s="1"/>
      <c r="D4213" s="1">
        <f t="shared" si="65"/>
        <v>63.2</v>
      </c>
    </row>
    <row r="4214" spans="1:4" x14ac:dyDescent="0.25">
      <c r="A4214">
        <v>4213</v>
      </c>
      <c r="B4214" s="1">
        <f>a!B4214*(1+$G$7)</f>
        <v>62.7</v>
      </c>
      <c r="C4214" s="1"/>
      <c r="D4214" s="1">
        <f t="shared" si="65"/>
        <v>62.7</v>
      </c>
    </row>
    <row r="4215" spans="1:4" x14ac:dyDescent="0.25">
      <c r="A4215">
        <v>4214</v>
      </c>
      <c r="B4215" s="1">
        <f>a!B4215*(1+$G$7)</f>
        <v>58.9</v>
      </c>
      <c r="C4215" s="1"/>
      <c r="D4215" s="1">
        <f t="shared" si="65"/>
        <v>58.9</v>
      </c>
    </row>
    <row r="4216" spans="1:4" x14ac:dyDescent="0.25">
      <c r="A4216">
        <v>4215</v>
      </c>
      <c r="B4216" s="1">
        <f>a!B4216*(1+$G$7)</f>
        <v>52</v>
      </c>
      <c r="C4216" s="1"/>
      <c r="D4216" s="1">
        <f t="shared" si="65"/>
        <v>52</v>
      </c>
    </row>
    <row r="4217" spans="1:4" x14ac:dyDescent="0.25">
      <c r="A4217">
        <v>4216</v>
      </c>
      <c r="B4217" s="1">
        <f>a!B4217*(1+$G$7)</f>
        <v>42.8</v>
      </c>
      <c r="C4217" s="1"/>
      <c r="D4217" s="1">
        <f t="shared" si="65"/>
        <v>42.8</v>
      </c>
    </row>
    <row r="4218" spans="1:4" x14ac:dyDescent="0.25">
      <c r="A4218">
        <v>4217</v>
      </c>
      <c r="B4218" s="1">
        <f>a!B4218*(1+$G$7)</f>
        <v>32.1</v>
      </c>
      <c r="C4218" s="1"/>
      <c r="D4218" s="1">
        <f t="shared" si="65"/>
        <v>32.1</v>
      </c>
    </row>
    <row r="4219" spans="1:4" x14ac:dyDescent="0.25">
      <c r="A4219">
        <v>4218</v>
      </c>
      <c r="B4219" s="1">
        <f>a!B4219*(1+$G$7)</f>
        <v>21</v>
      </c>
      <c r="C4219" s="1"/>
      <c r="D4219" s="1">
        <f t="shared" si="65"/>
        <v>21</v>
      </c>
    </row>
    <row r="4220" spans="1:4" x14ac:dyDescent="0.25">
      <c r="A4220">
        <v>4219</v>
      </c>
      <c r="B4220" s="1">
        <f>a!B4220*(1+$G$7)</f>
        <v>10.8</v>
      </c>
      <c r="C4220" s="1"/>
      <c r="D4220" s="1">
        <f t="shared" si="65"/>
        <v>10.8</v>
      </c>
    </row>
    <row r="4221" spans="1:4" x14ac:dyDescent="0.25">
      <c r="A4221">
        <v>4220</v>
      </c>
      <c r="B4221" s="1">
        <f>a!B4221*(1+$G$7)</f>
        <v>4.9000000000000004</v>
      </c>
      <c r="C4221" s="1"/>
      <c r="D4221" s="1">
        <f t="shared" si="65"/>
        <v>4.9000000000000004</v>
      </c>
    </row>
    <row r="4222" spans="1:4" x14ac:dyDescent="0.25">
      <c r="A4222">
        <v>4221</v>
      </c>
      <c r="B4222" s="1">
        <f>a!B4222*(1+$G$7)</f>
        <v>1.3</v>
      </c>
      <c r="C4222" s="1"/>
      <c r="D4222" s="1">
        <f t="shared" si="65"/>
        <v>1.3</v>
      </c>
    </row>
    <row r="4223" spans="1:4" x14ac:dyDescent="0.25">
      <c r="A4223">
        <v>4222</v>
      </c>
      <c r="B4223" s="1">
        <f>a!B4223*(1+$G$7)</f>
        <v>0</v>
      </c>
      <c r="C4223" s="1"/>
      <c r="D4223" s="1">
        <f t="shared" si="65"/>
        <v>0</v>
      </c>
    </row>
    <row r="4224" spans="1:4" x14ac:dyDescent="0.25">
      <c r="A4224">
        <v>4223</v>
      </c>
      <c r="B4224" s="1">
        <f>a!B4224*(1+$G$7)</f>
        <v>0</v>
      </c>
      <c r="C4224" s="1"/>
      <c r="D4224" s="1">
        <f t="shared" si="65"/>
        <v>0</v>
      </c>
    </row>
    <row r="4225" spans="1:4" x14ac:dyDescent="0.25">
      <c r="A4225">
        <v>4224</v>
      </c>
      <c r="B4225" s="1">
        <f>a!B4225*(1+$G$7)</f>
        <v>0</v>
      </c>
      <c r="C4225" s="1"/>
      <c r="D4225" s="1">
        <f t="shared" si="65"/>
        <v>0</v>
      </c>
    </row>
    <row r="4226" spans="1:4" x14ac:dyDescent="0.25">
      <c r="A4226">
        <v>4225</v>
      </c>
      <c r="B4226" s="1">
        <f>a!B4226*(1+$G$7)</f>
        <v>0</v>
      </c>
      <c r="C4226" s="1"/>
      <c r="D4226" s="1">
        <f t="shared" ref="D4226:D4289" si="66">MIN(B4226,$G$1)</f>
        <v>0</v>
      </c>
    </row>
    <row r="4227" spans="1:4" x14ac:dyDescent="0.25">
      <c r="A4227">
        <v>4226</v>
      </c>
      <c r="B4227" s="1">
        <f>a!B4227*(1+$G$7)</f>
        <v>0</v>
      </c>
      <c r="C4227" s="1"/>
      <c r="D4227" s="1">
        <f t="shared" si="66"/>
        <v>0</v>
      </c>
    </row>
    <row r="4228" spans="1:4" x14ac:dyDescent="0.25">
      <c r="A4228">
        <v>4227</v>
      </c>
      <c r="B4228" s="1">
        <f>a!B4228*(1+$G$7)</f>
        <v>0</v>
      </c>
      <c r="C4228" s="1"/>
      <c r="D4228" s="1">
        <f t="shared" si="66"/>
        <v>0</v>
      </c>
    </row>
    <row r="4229" spans="1:4" x14ac:dyDescent="0.25">
      <c r="A4229">
        <v>4228</v>
      </c>
      <c r="B4229" s="1">
        <f>a!B4229*(1+$G$7)</f>
        <v>2.4</v>
      </c>
      <c r="C4229" s="1"/>
      <c r="D4229" s="1">
        <f t="shared" si="66"/>
        <v>2.4</v>
      </c>
    </row>
    <row r="4230" spans="1:4" x14ac:dyDescent="0.25">
      <c r="A4230">
        <v>4229</v>
      </c>
      <c r="B4230" s="1">
        <f>a!B4230*(1+$G$7)</f>
        <v>6.2</v>
      </c>
      <c r="C4230" s="1"/>
      <c r="D4230" s="1">
        <f t="shared" si="66"/>
        <v>6.2</v>
      </c>
    </row>
    <row r="4231" spans="1:4" x14ac:dyDescent="0.25">
      <c r="A4231">
        <v>4230</v>
      </c>
      <c r="B4231" s="1">
        <f>a!B4231*(1+$G$7)</f>
        <v>13</v>
      </c>
      <c r="C4231" s="1"/>
      <c r="D4231" s="1">
        <f t="shared" si="66"/>
        <v>13</v>
      </c>
    </row>
    <row r="4232" spans="1:4" x14ac:dyDescent="0.25">
      <c r="A4232">
        <v>4231</v>
      </c>
      <c r="B4232" s="1">
        <f>a!B4232*(1+$G$7)</f>
        <v>24.2</v>
      </c>
      <c r="C4232" s="1"/>
      <c r="D4232" s="1">
        <f t="shared" si="66"/>
        <v>24.2</v>
      </c>
    </row>
    <row r="4233" spans="1:4" x14ac:dyDescent="0.25">
      <c r="A4233">
        <v>4232</v>
      </c>
      <c r="B4233" s="1">
        <f>a!B4233*(1+$G$7)</f>
        <v>35.9</v>
      </c>
      <c r="C4233" s="1"/>
      <c r="D4233" s="1">
        <f t="shared" si="66"/>
        <v>35.9</v>
      </c>
    </row>
    <row r="4234" spans="1:4" x14ac:dyDescent="0.25">
      <c r="A4234">
        <v>4233</v>
      </c>
      <c r="B4234" s="1">
        <f>a!B4234*(1+$G$7)</f>
        <v>46.8</v>
      </c>
      <c r="C4234" s="1"/>
      <c r="D4234" s="1">
        <f t="shared" si="66"/>
        <v>46.8</v>
      </c>
    </row>
    <row r="4235" spans="1:4" x14ac:dyDescent="0.25">
      <c r="A4235">
        <v>4234</v>
      </c>
      <c r="B4235" s="1">
        <f>a!B4235*(1+$G$7)</f>
        <v>55.8</v>
      </c>
      <c r="C4235" s="1"/>
      <c r="D4235" s="1">
        <f t="shared" si="66"/>
        <v>55.8</v>
      </c>
    </row>
    <row r="4236" spans="1:4" x14ac:dyDescent="0.25">
      <c r="A4236">
        <v>4235</v>
      </c>
      <c r="B4236" s="1">
        <f>a!B4236*(1+$G$7)</f>
        <v>62</v>
      </c>
      <c r="C4236" s="1"/>
      <c r="D4236" s="1">
        <f t="shared" si="66"/>
        <v>62</v>
      </c>
    </row>
    <row r="4237" spans="1:4" x14ac:dyDescent="0.25">
      <c r="A4237">
        <v>4236</v>
      </c>
      <c r="B4237" s="1">
        <f>a!B4237*(1+$G$7)</f>
        <v>65</v>
      </c>
      <c r="C4237" s="1"/>
      <c r="D4237" s="1">
        <f t="shared" si="66"/>
        <v>65</v>
      </c>
    </row>
    <row r="4238" spans="1:4" x14ac:dyDescent="0.25">
      <c r="A4238">
        <v>4237</v>
      </c>
      <c r="B4238" s="1">
        <f>a!B4238*(1+$G$7)</f>
        <v>64.599999999999994</v>
      </c>
      <c r="C4238" s="1"/>
      <c r="D4238" s="1">
        <f t="shared" si="66"/>
        <v>64.599999999999994</v>
      </c>
    </row>
    <row r="4239" spans="1:4" x14ac:dyDescent="0.25">
      <c r="A4239">
        <v>4238</v>
      </c>
      <c r="B4239" s="1">
        <f>a!B4239*(1+$G$7)</f>
        <v>60.6</v>
      </c>
      <c r="C4239" s="1"/>
      <c r="D4239" s="1">
        <f t="shared" si="66"/>
        <v>60.6</v>
      </c>
    </row>
    <row r="4240" spans="1:4" x14ac:dyDescent="0.25">
      <c r="A4240">
        <v>4239</v>
      </c>
      <c r="B4240" s="1">
        <f>a!B4240*(1+$G$7)</f>
        <v>53.6</v>
      </c>
      <c r="C4240" s="1"/>
      <c r="D4240" s="1">
        <f t="shared" si="66"/>
        <v>53.6</v>
      </c>
    </row>
    <row r="4241" spans="1:4" x14ac:dyDescent="0.25">
      <c r="A4241">
        <v>4240</v>
      </c>
      <c r="B4241" s="1">
        <f>a!B4241*(1+$G$7)</f>
        <v>44</v>
      </c>
      <c r="C4241" s="1"/>
      <c r="D4241" s="1">
        <f t="shared" si="66"/>
        <v>44</v>
      </c>
    </row>
    <row r="4242" spans="1:4" x14ac:dyDescent="0.25">
      <c r="A4242">
        <v>4241</v>
      </c>
      <c r="B4242" s="1">
        <f>a!B4242*(1+$G$7)</f>
        <v>32.9</v>
      </c>
      <c r="C4242" s="1"/>
      <c r="D4242" s="1">
        <f t="shared" si="66"/>
        <v>32.9</v>
      </c>
    </row>
    <row r="4243" spans="1:4" x14ac:dyDescent="0.25">
      <c r="A4243">
        <v>4242</v>
      </c>
      <c r="B4243" s="1">
        <f>a!B4243*(1+$G$7)</f>
        <v>21.4</v>
      </c>
      <c r="C4243" s="1"/>
      <c r="D4243" s="1">
        <f t="shared" si="66"/>
        <v>21.4</v>
      </c>
    </row>
    <row r="4244" spans="1:4" x14ac:dyDescent="0.25">
      <c r="A4244">
        <v>4243</v>
      </c>
      <c r="B4244" s="1">
        <f>a!B4244*(1+$G$7)</f>
        <v>10.9</v>
      </c>
      <c r="C4244" s="1"/>
      <c r="D4244" s="1">
        <f t="shared" si="66"/>
        <v>10.9</v>
      </c>
    </row>
    <row r="4245" spans="1:4" x14ac:dyDescent="0.25">
      <c r="A4245">
        <v>4244</v>
      </c>
      <c r="B4245" s="1">
        <f>a!B4245*(1+$G$7)</f>
        <v>4.9000000000000004</v>
      </c>
      <c r="C4245" s="1"/>
      <c r="D4245" s="1">
        <f t="shared" si="66"/>
        <v>4.9000000000000004</v>
      </c>
    </row>
    <row r="4246" spans="1:4" x14ac:dyDescent="0.25">
      <c r="A4246">
        <v>4245</v>
      </c>
      <c r="B4246" s="1">
        <f>a!B4246*(1+$G$7)</f>
        <v>1.4</v>
      </c>
      <c r="C4246" s="1"/>
      <c r="D4246" s="1">
        <f t="shared" si="66"/>
        <v>1.4</v>
      </c>
    </row>
    <row r="4247" spans="1:4" x14ac:dyDescent="0.25">
      <c r="A4247">
        <v>4246</v>
      </c>
      <c r="B4247" s="1">
        <f>a!B4247*(1+$G$7)</f>
        <v>0</v>
      </c>
      <c r="C4247" s="1"/>
      <c r="D4247" s="1">
        <f t="shared" si="66"/>
        <v>0</v>
      </c>
    </row>
    <row r="4248" spans="1:4" x14ac:dyDescent="0.25">
      <c r="A4248">
        <v>4247</v>
      </c>
      <c r="B4248" s="1">
        <f>a!B4248*(1+$G$7)</f>
        <v>0</v>
      </c>
      <c r="C4248" s="1"/>
      <c r="D4248" s="1">
        <f t="shared" si="66"/>
        <v>0</v>
      </c>
    </row>
    <row r="4249" spans="1:4" x14ac:dyDescent="0.25">
      <c r="A4249">
        <v>4248</v>
      </c>
      <c r="B4249" s="1">
        <f>a!B4249*(1+$G$7)</f>
        <v>0</v>
      </c>
      <c r="C4249" s="1"/>
      <c r="D4249" s="1">
        <f t="shared" si="66"/>
        <v>0</v>
      </c>
    </row>
    <row r="4250" spans="1:4" x14ac:dyDescent="0.25">
      <c r="A4250">
        <v>4249</v>
      </c>
      <c r="B4250" s="1">
        <f>a!B4250*(1+$G$7)</f>
        <v>0</v>
      </c>
      <c r="C4250" s="1"/>
      <c r="D4250" s="1">
        <f t="shared" si="66"/>
        <v>0</v>
      </c>
    </row>
    <row r="4251" spans="1:4" x14ac:dyDescent="0.25">
      <c r="A4251">
        <v>4250</v>
      </c>
      <c r="B4251" s="1">
        <f>a!B4251*(1+$G$7)</f>
        <v>0</v>
      </c>
      <c r="C4251" s="1"/>
      <c r="D4251" s="1">
        <f t="shared" si="66"/>
        <v>0</v>
      </c>
    </row>
    <row r="4252" spans="1:4" x14ac:dyDescent="0.25">
      <c r="A4252">
        <v>4251</v>
      </c>
      <c r="B4252" s="1">
        <f>a!B4252*(1+$G$7)</f>
        <v>0</v>
      </c>
      <c r="C4252" s="1"/>
      <c r="D4252" s="1">
        <f t="shared" si="66"/>
        <v>0</v>
      </c>
    </row>
    <row r="4253" spans="1:4" x14ac:dyDescent="0.25">
      <c r="A4253">
        <v>4252</v>
      </c>
      <c r="B4253" s="1">
        <f>a!B4253*(1+$G$7)</f>
        <v>2.4</v>
      </c>
      <c r="C4253" s="1"/>
      <c r="D4253" s="1">
        <f t="shared" si="66"/>
        <v>2.4</v>
      </c>
    </row>
    <row r="4254" spans="1:4" x14ac:dyDescent="0.25">
      <c r="A4254">
        <v>4253</v>
      </c>
      <c r="B4254" s="1">
        <f>a!B4254*(1+$G$7)</f>
        <v>6.3</v>
      </c>
      <c r="C4254" s="1"/>
      <c r="D4254" s="1">
        <f t="shared" si="66"/>
        <v>6.3</v>
      </c>
    </row>
    <row r="4255" spans="1:4" x14ac:dyDescent="0.25">
      <c r="A4255">
        <v>4254</v>
      </c>
      <c r="B4255" s="1">
        <f>a!B4255*(1+$G$7)</f>
        <v>13.6</v>
      </c>
      <c r="C4255" s="1"/>
      <c r="D4255" s="1">
        <f t="shared" si="66"/>
        <v>13.6</v>
      </c>
    </row>
    <row r="4256" spans="1:4" x14ac:dyDescent="0.25">
      <c r="A4256">
        <v>4255</v>
      </c>
      <c r="B4256" s="1">
        <f>a!B4256*(1+$G$7)</f>
        <v>26.1</v>
      </c>
      <c r="C4256" s="1"/>
      <c r="D4256" s="1">
        <f t="shared" si="66"/>
        <v>26.1</v>
      </c>
    </row>
    <row r="4257" spans="1:4" x14ac:dyDescent="0.25">
      <c r="A4257">
        <v>4256</v>
      </c>
      <c r="B4257" s="1">
        <f>a!B4257*(1+$G$7)</f>
        <v>39.200000000000003</v>
      </c>
      <c r="C4257" s="1"/>
      <c r="D4257" s="1">
        <f t="shared" si="66"/>
        <v>39.200000000000003</v>
      </c>
    </row>
    <row r="4258" spans="1:4" x14ac:dyDescent="0.25">
      <c r="A4258">
        <v>4257</v>
      </c>
      <c r="B4258" s="1">
        <f>a!B4258*(1+$G$7)</f>
        <v>51.3</v>
      </c>
      <c r="C4258" s="1"/>
      <c r="D4258" s="1">
        <f t="shared" si="66"/>
        <v>51.3</v>
      </c>
    </row>
    <row r="4259" spans="1:4" x14ac:dyDescent="0.25">
      <c r="A4259">
        <v>4258</v>
      </c>
      <c r="B4259" s="1">
        <f>a!B4259*(1+$G$7)</f>
        <v>61.6</v>
      </c>
      <c r="C4259" s="1"/>
      <c r="D4259" s="1">
        <f t="shared" si="66"/>
        <v>61.6</v>
      </c>
    </row>
    <row r="4260" spans="1:4" x14ac:dyDescent="0.25">
      <c r="A4260">
        <v>4259</v>
      </c>
      <c r="B4260" s="1">
        <f>a!B4260*(1+$G$7)</f>
        <v>68.599999999999994</v>
      </c>
      <c r="C4260" s="1"/>
      <c r="D4260" s="1">
        <f t="shared" si="66"/>
        <v>68.599999999999994</v>
      </c>
    </row>
    <row r="4261" spans="1:4" x14ac:dyDescent="0.25">
      <c r="A4261">
        <v>4260</v>
      </c>
      <c r="B4261" s="1">
        <f>a!B4261*(1+$G$7)</f>
        <v>72</v>
      </c>
      <c r="C4261" s="1"/>
      <c r="D4261" s="1">
        <f t="shared" si="66"/>
        <v>72</v>
      </c>
    </row>
    <row r="4262" spans="1:4" x14ac:dyDescent="0.25">
      <c r="A4262">
        <v>4261</v>
      </c>
      <c r="B4262" s="1">
        <f>a!B4262*(1+$G$7)</f>
        <v>71.400000000000006</v>
      </c>
      <c r="C4262" s="1"/>
      <c r="D4262" s="1">
        <f t="shared" si="66"/>
        <v>71.400000000000006</v>
      </c>
    </row>
    <row r="4263" spans="1:4" x14ac:dyDescent="0.25">
      <c r="A4263">
        <v>4262</v>
      </c>
      <c r="B4263" s="1">
        <f>a!B4263*(1+$G$7)</f>
        <v>67</v>
      </c>
      <c r="C4263" s="1"/>
      <c r="D4263" s="1">
        <f t="shared" si="66"/>
        <v>67</v>
      </c>
    </row>
    <row r="4264" spans="1:4" x14ac:dyDescent="0.25">
      <c r="A4264">
        <v>4263</v>
      </c>
      <c r="B4264" s="1">
        <f>a!B4264*(1+$G$7)</f>
        <v>59.1</v>
      </c>
      <c r="C4264" s="1"/>
      <c r="D4264" s="1">
        <f t="shared" si="66"/>
        <v>59.1</v>
      </c>
    </row>
    <row r="4265" spans="1:4" x14ac:dyDescent="0.25">
      <c r="A4265">
        <v>4264</v>
      </c>
      <c r="B4265" s="1">
        <f>a!B4265*(1+$G$7)</f>
        <v>48.4</v>
      </c>
      <c r="C4265" s="1"/>
      <c r="D4265" s="1">
        <f t="shared" si="66"/>
        <v>48.4</v>
      </c>
    </row>
    <row r="4266" spans="1:4" x14ac:dyDescent="0.25">
      <c r="A4266">
        <v>4265</v>
      </c>
      <c r="B4266" s="1">
        <f>a!B4266*(1+$G$7)</f>
        <v>36</v>
      </c>
      <c r="C4266" s="1"/>
      <c r="D4266" s="1">
        <f t="shared" si="66"/>
        <v>36</v>
      </c>
    </row>
    <row r="4267" spans="1:4" x14ac:dyDescent="0.25">
      <c r="A4267">
        <v>4266</v>
      </c>
      <c r="B4267" s="1">
        <f>a!B4267*(1+$G$7)</f>
        <v>23.1</v>
      </c>
      <c r="C4267" s="1"/>
      <c r="D4267" s="1">
        <f t="shared" si="66"/>
        <v>23.1</v>
      </c>
    </row>
    <row r="4268" spans="1:4" x14ac:dyDescent="0.25">
      <c r="A4268">
        <v>4267</v>
      </c>
      <c r="B4268" s="1">
        <f>a!B4268*(1+$G$7)</f>
        <v>11.4</v>
      </c>
      <c r="C4268" s="1"/>
      <c r="D4268" s="1">
        <f t="shared" si="66"/>
        <v>11.4</v>
      </c>
    </row>
    <row r="4269" spans="1:4" x14ac:dyDescent="0.25">
      <c r="A4269">
        <v>4268</v>
      </c>
      <c r="B4269" s="1">
        <f>a!B4269*(1+$G$7)</f>
        <v>5</v>
      </c>
      <c r="C4269" s="1"/>
      <c r="D4269" s="1">
        <f t="shared" si="66"/>
        <v>5</v>
      </c>
    </row>
    <row r="4270" spans="1:4" x14ac:dyDescent="0.25">
      <c r="A4270">
        <v>4269</v>
      </c>
      <c r="B4270" s="1">
        <f>a!B4270*(1+$G$7)</f>
        <v>1.4</v>
      </c>
      <c r="C4270" s="1"/>
      <c r="D4270" s="1">
        <f t="shared" si="66"/>
        <v>1.4</v>
      </c>
    </row>
    <row r="4271" spans="1:4" x14ac:dyDescent="0.25">
      <c r="A4271">
        <v>4270</v>
      </c>
      <c r="B4271" s="1">
        <f>a!B4271*(1+$G$7)</f>
        <v>0</v>
      </c>
      <c r="C4271" s="1"/>
      <c r="D4271" s="1">
        <f t="shared" si="66"/>
        <v>0</v>
      </c>
    </row>
    <row r="4272" spans="1:4" x14ac:dyDescent="0.25">
      <c r="A4272">
        <v>4271</v>
      </c>
      <c r="B4272" s="1">
        <f>a!B4272*(1+$G$7)</f>
        <v>0</v>
      </c>
      <c r="C4272" s="1"/>
      <c r="D4272" s="1">
        <f t="shared" si="66"/>
        <v>0</v>
      </c>
    </row>
    <row r="4273" spans="1:4" x14ac:dyDescent="0.25">
      <c r="A4273">
        <v>4272</v>
      </c>
      <c r="B4273" s="1">
        <f>a!B4273*(1+$G$7)</f>
        <v>0</v>
      </c>
      <c r="C4273" s="1"/>
      <c r="D4273" s="1">
        <f t="shared" si="66"/>
        <v>0</v>
      </c>
    </row>
    <row r="4274" spans="1:4" x14ac:dyDescent="0.25">
      <c r="A4274">
        <v>4273</v>
      </c>
      <c r="B4274" s="1">
        <f>a!B4274*(1+$G$7)</f>
        <v>0</v>
      </c>
      <c r="C4274" s="1"/>
      <c r="D4274" s="1">
        <f t="shared" si="66"/>
        <v>0</v>
      </c>
    </row>
    <row r="4275" spans="1:4" x14ac:dyDescent="0.25">
      <c r="A4275">
        <v>4274</v>
      </c>
      <c r="B4275" s="1">
        <f>a!B4275*(1+$G$7)</f>
        <v>0</v>
      </c>
      <c r="C4275" s="1"/>
      <c r="D4275" s="1">
        <f t="shared" si="66"/>
        <v>0</v>
      </c>
    </row>
    <row r="4276" spans="1:4" x14ac:dyDescent="0.25">
      <c r="A4276">
        <v>4275</v>
      </c>
      <c r="B4276" s="1">
        <f>a!B4276*(1+$G$7)</f>
        <v>0</v>
      </c>
      <c r="C4276" s="1"/>
      <c r="D4276" s="1">
        <f t="shared" si="66"/>
        <v>0</v>
      </c>
    </row>
    <row r="4277" spans="1:4" x14ac:dyDescent="0.25">
      <c r="A4277">
        <v>4276</v>
      </c>
      <c r="B4277" s="1">
        <f>a!B4277*(1+$G$7)</f>
        <v>2.4</v>
      </c>
      <c r="C4277" s="1"/>
      <c r="D4277" s="1">
        <f t="shared" si="66"/>
        <v>2.4</v>
      </c>
    </row>
    <row r="4278" spans="1:4" x14ac:dyDescent="0.25">
      <c r="A4278">
        <v>4277</v>
      </c>
      <c r="B4278" s="1">
        <f>a!B4278*(1+$G$7)</f>
        <v>6.3</v>
      </c>
      <c r="C4278" s="1"/>
      <c r="D4278" s="1">
        <f t="shared" si="66"/>
        <v>6.3</v>
      </c>
    </row>
    <row r="4279" spans="1:4" x14ac:dyDescent="0.25">
      <c r="A4279">
        <v>4278</v>
      </c>
      <c r="B4279" s="1">
        <f>a!B4279*(1+$G$7)</f>
        <v>13.8</v>
      </c>
      <c r="C4279" s="1"/>
      <c r="D4279" s="1">
        <f t="shared" si="66"/>
        <v>13.8</v>
      </c>
    </row>
    <row r="4280" spans="1:4" x14ac:dyDescent="0.25">
      <c r="A4280">
        <v>4279</v>
      </c>
      <c r="B4280" s="1">
        <f>a!B4280*(1+$G$7)</f>
        <v>26.9</v>
      </c>
      <c r="C4280" s="1"/>
      <c r="D4280" s="1">
        <f t="shared" si="66"/>
        <v>26.9</v>
      </c>
    </row>
    <row r="4281" spans="1:4" x14ac:dyDescent="0.25">
      <c r="A4281">
        <v>4280</v>
      </c>
      <c r="B4281" s="1">
        <f>a!B4281*(1+$G$7)</f>
        <v>40.6</v>
      </c>
      <c r="C4281" s="1"/>
      <c r="D4281" s="1">
        <f t="shared" si="66"/>
        <v>40.6</v>
      </c>
    </row>
    <row r="4282" spans="1:4" x14ac:dyDescent="0.25">
      <c r="A4282">
        <v>4281</v>
      </c>
      <c r="B4282" s="1">
        <f>a!B4282*(1+$G$7)</f>
        <v>53.4</v>
      </c>
      <c r="C4282" s="1"/>
      <c r="D4282" s="1">
        <f t="shared" si="66"/>
        <v>53.4</v>
      </c>
    </row>
    <row r="4283" spans="1:4" x14ac:dyDescent="0.25">
      <c r="A4283">
        <v>4282</v>
      </c>
      <c r="B4283" s="1">
        <f>a!B4283*(1+$G$7)</f>
        <v>64.099999999999994</v>
      </c>
      <c r="C4283" s="1"/>
      <c r="D4283" s="1">
        <f t="shared" si="66"/>
        <v>64.099999999999994</v>
      </c>
    </row>
    <row r="4284" spans="1:4" x14ac:dyDescent="0.25">
      <c r="A4284">
        <v>4283</v>
      </c>
      <c r="B4284" s="1">
        <f>a!B4284*(1+$G$7)</f>
        <v>71.599999999999994</v>
      </c>
      <c r="C4284" s="1"/>
      <c r="D4284" s="1">
        <f t="shared" si="66"/>
        <v>71.599999999999994</v>
      </c>
    </row>
    <row r="4285" spans="1:4" x14ac:dyDescent="0.25">
      <c r="A4285">
        <v>4284</v>
      </c>
      <c r="B4285" s="1">
        <f>a!B4285*(1+$G$7)</f>
        <v>75.099999999999994</v>
      </c>
      <c r="C4285" s="1"/>
      <c r="D4285" s="1">
        <f t="shared" si="66"/>
        <v>75.099999999999994</v>
      </c>
    </row>
    <row r="4286" spans="1:4" x14ac:dyDescent="0.25">
      <c r="A4286">
        <v>4285</v>
      </c>
      <c r="B4286" s="1">
        <f>a!B4286*(1+$G$7)</f>
        <v>74.599999999999994</v>
      </c>
      <c r="C4286" s="1"/>
      <c r="D4286" s="1">
        <f t="shared" si="66"/>
        <v>74.599999999999994</v>
      </c>
    </row>
    <row r="4287" spans="1:4" x14ac:dyDescent="0.25">
      <c r="A4287">
        <v>4286</v>
      </c>
      <c r="B4287" s="1">
        <f>a!B4287*(1+$G$7)</f>
        <v>70</v>
      </c>
      <c r="C4287" s="1"/>
      <c r="D4287" s="1">
        <f t="shared" si="66"/>
        <v>70</v>
      </c>
    </row>
    <row r="4288" spans="1:4" x14ac:dyDescent="0.25">
      <c r="A4288">
        <v>4287</v>
      </c>
      <c r="B4288" s="1">
        <f>a!B4288*(1+$G$7)</f>
        <v>61.7</v>
      </c>
      <c r="C4288" s="1"/>
      <c r="D4288" s="1">
        <f t="shared" si="66"/>
        <v>61.7</v>
      </c>
    </row>
    <row r="4289" spans="1:4" x14ac:dyDescent="0.25">
      <c r="A4289">
        <v>4288</v>
      </c>
      <c r="B4289" s="1">
        <f>a!B4289*(1+$G$7)</f>
        <v>50.4</v>
      </c>
      <c r="C4289" s="1"/>
      <c r="D4289" s="1">
        <f t="shared" si="66"/>
        <v>50.4</v>
      </c>
    </row>
    <row r="4290" spans="1:4" x14ac:dyDescent="0.25">
      <c r="A4290">
        <v>4289</v>
      </c>
      <c r="B4290" s="1">
        <f>a!B4290*(1+$G$7)</f>
        <v>37.299999999999997</v>
      </c>
      <c r="C4290" s="1"/>
      <c r="D4290" s="1">
        <f t="shared" ref="D4290:D4353" si="67">MIN(B4290,$G$1)</f>
        <v>37.299999999999997</v>
      </c>
    </row>
    <row r="4291" spans="1:4" x14ac:dyDescent="0.25">
      <c r="A4291">
        <v>4290</v>
      </c>
      <c r="B4291" s="1">
        <f>a!B4291*(1+$G$7)</f>
        <v>23.9</v>
      </c>
      <c r="C4291" s="1"/>
      <c r="D4291" s="1">
        <f t="shared" si="67"/>
        <v>23.9</v>
      </c>
    </row>
    <row r="4292" spans="1:4" x14ac:dyDescent="0.25">
      <c r="A4292">
        <v>4291</v>
      </c>
      <c r="B4292" s="1">
        <f>a!B4292*(1+$G$7)</f>
        <v>11.6</v>
      </c>
      <c r="C4292" s="1"/>
      <c r="D4292" s="1">
        <f t="shared" si="67"/>
        <v>11.6</v>
      </c>
    </row>
    <row r="4293" spans="1:4" x14ac:dyDescent="0.25">
      <c r="A4293">
        <v>4292</v>
      </c>
      <c r="B4293" s="1">
        <f>a!B4293*(1+$G$7)</f>
        <v>5.0999999999999996</v>
      </c>
      <c r="C4293" s="1"/>
      <c r="D4293" s="1">
        <f t="shared" si="67"/>
        <v>5.0999999999999996</v>
      </c>
    </row>
    <row r="4294" spans="1:4" x14ac:dyDescent="0.25">
      <c r="A4294">
        <v>4293</v>
      </c>
      <c r="B4294" s="1">
        <f>a!B4294*(1+$G$7)</f>
        <v>1.4</v>
      </c>
      <c r="C4294" s="1"/>
      <c r="D4294" s="1">
        <f t="shared" si="67"/>
        <v>1.4</v>
      </c>
    </row>
    <row r="4295" spans="1:4" x14ac:dyDescent="0.25">
      <c r="A4295">
        <v>4294</v>
      </c>
      <c r="B4295" s="1">
        <f>a!B4295*(1+$G$7)</f>
        <v>0</v>
      </c>
      <c r="C4295" s="1"/>
      <c r="D4295" s="1">
        <f t="shared" si="67"/>
        <v>0</v>
      </c>
    </row>
    <row r="4296" spans="1:4" x14ac:dyDescent="0.25">
      <c r="A4296">
        <v>4295</v>
      </c>
      <c r="B4296" s="1">
        <f>a!B4296*(1+$G$7)</f>
        <v>0</v>
      </c>
      <c r="C4296" s="1"/>
      <c r="D4296" s="1">
        <f t="shared" si="67"/>
        <v>0</v>
      </c>
    </row>
    <row r="4297" spans="1:4" x14ac:dyDescent="0.25">
      <c r="A4297">
        <v>4296</v>
      </c>
      <c r="B4297" s="1">
        <f>a!B4297*(1+$G$7)</f>
        <v>0</v>
      </c>
      <c r="C4297" s="1"/>
      <c r="D4297" s="1">
        <f t="shared" si="67"/>
        <v>0</v>
      </c>
    </row>
    <row r="4298" spans="1:4" x14ac:dyDescent="0.25">
      <c r="A4298">
        <v>4297</v>
      </c>
      <c r="B4298" s="1">
        <f>a!B4298*(1+$G$7)</f>
        <v>0</v>
      </c>
      <c r="C4298" s="1"/>
      <c r="D4298" s="1">
        <f t="shared" si="67"/>
        <v>0</v>
      </c>
    </row>
    <row r="4299" spans="1:4" x14ac:dyDescent="0.25">
      <c r="A4299">
        <v>4298</v>
      </c>
      <c r="B4299" s="1">
        <f>a!B4299*(1+$G$7)</f>
        <v>0</v>
      </c>
      <c r="C4299" s="1"/>
      <c r="D4299" s="1">
        <f t="shared" si="67"/>
        <v>0</v>
      </c>
    </row>
    <row r="4300" spans="1:4" x14ac:dyDescent="0.25">
      <c r="A4300">
        <v>4299</v>
      </c>
      <c r="B4300" s="1">
        <f>a!B4300*(1+$G$7)</f>
        <v>0</v>
      </c>
      <c r="C4300" s="1"/>
      <c r="D4300" s="1">
        <f t="shared" si="67"/>
        <v>0</v>
      </c>
    </row>
    <row r="4301" spans="1:4" x14ac:dyDescent="0.25">
      <c r="A4301">
        <v>4300</v>
      </c>
      <c r="B4301" s="1">
        <f>a!B4301*(1+$G$7)</f>
        <v>2.4</v>
      </c>
      <c r="C4301" s="1"/>
      <c r="D4301" s="1">
        <f t="shared" si="67"/>
        <v>2.4</v>
      </c>
    </row>
    <row r="4302" spans="1:4" x14ac:dyDescent="0.25">
      <c r="A4302">
        <v>4301</v>
      </c>
      <c r="B4302" s="1">
        <f>a!B4302*(1+$G$7)</f>
        <v>6.2</v>
      </c>
      <c r="C4302" s="1"/>
      <c r="D4302" s="1">
        <f t="shared" si="67"/>
        <v>6.2</v>
      </c>
    </row>
    <row r="4303" spans="1:4" x14ac:dyDescent="0.25">
      <c r="A4303">
        <v>4302</v>
      </c>
      <c r="B4303" s="1">
        <f>a!B4303*(1+$G$7)</f>
        <v>14.3</v>
      </c>
      <c r="C4303" s="1"/>
      <c r="D4303" s="1">
        <f t="shared" si="67"/>
        <v>14.3</v>
      </c>
    </row>
    <row r="4304" spans="1:4" x14ac:dyDescent="0.25">
      <c r="A4304">
        <v>4303</v>
      </c>
      <c r="B4304" s="1">
        <f>a!B4304*(1+$G$7)</f>
        <v>29.9</v>
      </c>
      <c r="C4304" s="1"/>
      <c r="D4304" s="1">
        <f t="shared" si="67"/>
        <v>29.9</v>
      </c>
    </row>
    <row r="4305" spans="1:4" x14ac:dyDescent="0.25">
      <c r="A4305">
        <v>4304</v>
      </c>
      <c r="B4305" s="1">
        <f>a!B4305*(1+$G$7)</f>
        <v>46.2</v>
      </c>
      <c r="C4305" s="1"/>
      <c r="D4305" s="1">
        <f t="shared" si="67"/>
        <v>46.2</v>
      </c>
    </row>
    <row r="4306" spans="1:4" x14ac:dyDescent="0.25">
      <c r="A4306">
        <v>4305</v>
      </c>
      <c r="B4306" s="1">
        <f>a!B4306*(1+$G$7)</f>
        <v>61.6</v>
      </c>
      <c r="C4306" s="1"/>
      <c r="D4306" s="1">
        <f t="shared" si="67"/>
        <v>61.6</v>
      </c>
    </row>
    <row r="4307" spans="1:4" x14ac:dyDescent="0.25">
      <c r="A4307">
        <v>4306</v>
      </c>
      <c r="B4307" s="1">
        <f>a!B4307*(1+$G$7)</f>
        <v>74.3</v>
      </c>
      <c r="C4307" s="1"/>
      <c r="D4307" s="1">
        <f t="shared" si="67"/>
        <v>74.3</v>
      </c>
    </row>
    <row r="4308" spans="1:4" x14ac:dyDescent="0.25">
      <c r="A4308">
        <v>4307</v>
      </c>
      <c r="B4308" s="1">
        <f>a!B4308*(1+$G$7)</f>
        <v>83.2</v>
      </c>
      <c r="C4308" s="1"/>
      <c r="D4308" s="1">
        <f t="shared" si="67"/>
        <v>80</v>
      </c>
    </row>
    <row r="4309" spans="1:4" x14ac:dyDescent="0.25">
      <c r="A4309">
        <v>4308</v>
      </c>
      <c r="B4309" s="1">
        <f>a!B4309*(1+$G$7)</f>
        <v>87.6</v>
      </c>
      <c r="C4309" s="1"/>
      <c r="D4309" s="1">
        <f t="shared" si="67"/>
        <v>80</v>
      </c>
    </row>
    <row r="4310" spans="1:4" x14ac:dyDescent="0.25">
      <c r="A4310">
        <v>4309</v>
      </c>
      <c r="B4310" s="1">
        <f>a!B4310*(1+$G$7)</f>
        <v>87</v>
      </c>
      <c r="C4310" s="1"/>
      <c r="D4310" s="1">
        <f t="shared" si="67"/>
        <v>80</v>
      </c>
    </row>
    <row r="4311" spans="1:4" x14ac:dyDescent="0.25">
      <c r="A4311">
        <v>4310</v>
      </c>
      <c r="B4311" s="1">
        <f>a!B4311*(1+$G$7)</f>
        <v>81.400000000000006</v>
      </c>
      <c r="C4311" s="1"/>
      <c r="D4311" s="1">
        <f t="shared" si="67"/>
        <v>80</v>
      </c>
    </row>
    <row r="4312" spans="1:4" x14ac:dyDescent="0.25">
      <c r="A4312">
        <v>4311</v>
      </c>
      <c r="B4312" s="1">
        <f>a!B4312*(1+$G$7)</f>
        <v>71.599999999999994</v>
      </c>
      <c r="C4312" s="1"/>
      <c r="D4312" s="1">
        <f t="shared" si="67"/>
        <v>71.599999999999994</v>
      </c>
    </row>
    <row r="4313" spans="1:4" x14ac:dyDescent="0.25">
      <c r="A4313">
        <v>4312</v>
      </c>
      <c r="B4313" s="1">
        <f>a!B4313*(1+$G$7)</f>
        <v>58.1</v>
      </c>
      <c r="C4313" s="1"/>
      <c r="D4313" s="1">
        <f t="shared" si="67"/>
        <v>58.1</v>
      </c>
    </row>
    <row r="4314" spans="1:4" x14ac:dyDescent="0.25">
      <c r="A4314">
        <v>4313</v>
      </c>
      <c r="B4314" s="1">
        <f>a!B4314*(1+$G$7)</f>
        <v>42.6</v>
      </c>
      <c r="C4314" s="1"/>
      <c r="D4314" s="1">
        <f t="shared" si="67"/>
        <v>42.6</v>
      </c>
    </row>
    <row r="4315" spans="1:4" x14ac:dyDescent="0.25">
      <c r="A4315">
        <v>4314</v>
      </c>
      <c r="B4315" s="1">
        <f>a!B4315*(1+$G$7)</f>
        <v>26.7</v>
      </c>
      <c r="C4315" s="1"/>
      <c r="D4315" s="1">
        <f t="shared" si="67"/>
        <v>26.7</v>
      </c>
    </row>
    <row r="4316" spans="1:4" x14ac:dyDescent="0.25">
      <c r="A4316">
        <v>4315</v>
      </c>
      <c r="B4316" s="1">
        <f>a!B4316*(1+$G$7)</f>
        <v>12.1</v>
      </c>
      <c r="C4316" s="1"/>
      <c r="D4316" s="1">
        <f t="shared" si="67"/>
        <v>12.1</v>
      </c>
    </row>
    <row r="4317" spans="1:4" x14ac:dyDescent="0.25">
      <c r="A4317">
        <v>4316</v>
      </c>
      <c r="B4317" s="1">
        <f>a!B4317*(1+$G$7)</f>
        <v>5.0999999999999996</v>
      </c>
      <c r="C4317" s="1"/>
      <c r="D4317" s="1">
        <f t="shared" si="67"/>
        <v>5.0999999999999996</v>
      </c>
    </row>
    <row r="4318" spans="1:4" x14ac:dyDescent="0.25">
      <c r="A4318">
        <v>4317</v>
      </c>
      <c r="B4318" s="1">
        <f>a!B4318*(1+$G$7)</f>
        <v>1.4</v>
      </c>
      <c r="C4318" s="1"/>
      <c r="D4318" s="1">
        <f t="shared" si="67"/>
        <v>1.4</v>
      </c>
    </row>
    <row r="4319" spans="1:4" x14ac:dyDescent="0.25">
      <c r="A4319">
        <v>4318</v>
      </c>
      <c r="B4319" s="1">
        <f>a!B4319*(1+$G$7)</f>
        <v>0</v>
      </c>
      <c r="C4319" s="1"/>
      <c r="D4319" s="1">
        <f t="shared" si="67"/>
        <v>0</v>
      </c>
    </row>
    <row r="4320" spans="1:4" x14ac:dyDescent="0.25">
      <c r="A4320">
        <v>4319</v>
      </c>
      <c r="B4320" s="1">
        <f>a!B4320*(1+$G$7)</f>
        <v>0</v>
      </c>
      <c r="C4320" s="1"/>
      <c r="D4320" s="1">
        <f t="shared" si="67"/>
        <v>0</v>
      </c>
    </row>
    <row r="4321" spans="1:4" x14ac:dyDescent="0.25">
      <c r="A4321">
        <v>4320</v>
      </c>
      <c r="B4321" s="1">
        <f>a!B4321*(1+$G$7)</f>
        <v>0</v>
      </c>
      <c r="C4321" s="1"/>
      <c r="D4321" s="1">
        <f t="shared" si="67"/>
        <v>0</v>
      </c>
    </row>
    <row r="4322" spans="1:4" x14ac:dyDescent="0.25">
      <c r="A4322">
        <v>4321</v>
      </c>
      <c r="B4322" s="1">
        <f>a!B4322*(1+$G$7)</f>
        <v>0</v>
      </c>
      <c r="C4322" s="1"/>
      <c r="D4322" s="1">
        <f t="shared" si="67"/>
        <v>0</v>
      </c>
    </row>
    <row r="4323" spans="1:4" x14ac:dyDescent="0.25">
      <c r="A4323">
        <v>4322</v>
      </c>
      <c r="B4323" s="1">
        <f>a!B4323*(1+$G$7)</f>
        <v>0</v>
      </c>
      <c r="C4323" s="1"/>
      <c r="D4323" s="1">
        <f t="shared" si="67"/>
        <v>0</v>
      </c>
    </row>
    <row r="4324" spans="1:4" x14ac:dyDescent="0.25">
      <c r="A4324">
        <v>4323</v>
      </c>
      <c r="B4324" s="1">
        <f>a!B4324*(1+$G$7)</f>
        <v>0</v>
      </c>
      <c r="C4324" s="1"/>
      <c r="D4324" s="1">
        <f t="shared" si="67"/>
        <v>0</v>
      </c>
    </row>
    <row r="4325" spans="1:4" x14ac:dyDescent="0.25">
      <c r="A4325">
        <v>4324</v>
      </c>
      <c r="B4325" s="1">
        <f>a!B4325*(1+$G$7)</f>
        <v>2.2000000000000002</v>
      </c>
      <c r="C4325" s="1"/>
      <c r="D4325" s="1">
        <f t="shared" si="67"/>
        <v>2.2000000000000002</v>
      </c>
    </row>
    <row r="4326" spans="1:4" x14ac:dyDescent="0.25">
      <c r="A4326">
        <v>4325</v>
      </c>
      <c r="B4326" s="1">
        <f>a!B4326*(1+$G$7)</f>
        <v>5.9</v>
      </c>
      <c r="C4326" s="1"/>
      <c r="D4326" s="1">
        <f t="shared" si="67"/>
        <v>5.9</v>
      </c>
    </row>
    <row r="4327" spans="1:4" x14ac:dyDescent="0.25">
      <c r="A4327">
        <v>4326</v>
      </c>
      <c r="B4327" s="1">
        <f>a!B4327*(1+$G$7)</f>
        <v>12.3</v>
      </c>
      <c r="C4327" s="1"/>
      <c r="D4327" s="1">
        <f t="shared" si="67"/>
        <v>12.3</v>
      </c>
    </row>
    <row r="4328" spans="1:4" x14ac:dyDescent="0.25">
      <c r="A4328">
        <v>4327</v>
      </c>
      <c r="B4328" s="1">
        <f>a!B4328*(1+$G$7)</f>
        <v>22.7</v>
      </c>
      <c r="C4328" s="1"/>
      <c r="D4328" s="1">
        <f t="shared" si="67"/>
        <v>22.7</v>
      </c>
    </row>
    <row r="4329" spans="1:4" x14ac:dyDescent="0.25">
      <c r="A4329">
        <v>4328</v>
      </c>
      <c r="B4329" s="1">
        <f>a!B4329*(1+$G$7)</f>
        <v>33.4</v>
      </c>
      <c r="C4329" s="1"/>
      <c r="D4329" s="1">
        <f t="shared" si="67"/>
        <v>33.4</v>
      </c>
    </row>
    <row r="4330" spans="1:4" x14ac:dyDescent="0.25">
      <c r="A4330">
        <v>4329</v>
      </c>
      <c r="B4330" s="1">
        <f>a!B4330*(1+$G$7)</f>
        <v>43.4</v>
      </c>
      <c r="C4330" s="1"/>
      <c r="D4330" s="1">
        <f t="shared" si="67"/>
        <v>43.4</v>
      </c>
    </row>
    <row r="4331" spans="1:4" x14ac:dyDescent="0.25">
      <c r="A4331">
        <v>4330</v>
      </c>
      <c r="B4331" s="1">
        <f>a!B4331*(1+$G$7)</f>
        <v>51.8</v>
      </c>
      <c r="C4331" s="1"/>
      <c r="D4331" s="1">
        <f t="shared" si="67"/>
        <v>51.8</v>
      </c>
    </row>
    <row r="4332" spans="1:4" x14ac:dyDescent="0.25">
      <c r="A4332">
        <v>4331</v>
      </c>
      <c r="B4332" s="1">
        <f>a!B4332*(1+$G$7)</f>
        <v>57.6</v>
      </c>
      <c r="C4332" s="1"/>
      <c r="D4332" s="1">
        <f t="shared" si="67"/>
        <v>57.6</v>
      </c>
    </row>
    <row r="4333" spans="1:4" x14ac:dyDescent="0.25">
      <c r="A4333">
        <v>4332</v>
      </c>
      <c r="B4333" s="1">
        <f>a!B4333*(1+$G$7)</f>
        <v>60.4</v>
      </c>
      <c r="C4333" s="1"/>
      <c r="D4333" s="1">
        <f t="shared" si="67"/>
        <v>60.4</v>
      </c>
    </row>
    <row r="4334" spans="1:4" x14ac:dyDescent="0.25">
      <c r="A4334">
        <v>4333</v>
      </c>
      <c r="B4334" s="1">
        <f>a!B4334*(1+$G$7)</f>
        <v>60</v>
      </c>
      <c r="C4334" s="1"/>
      <c r="D4334" s="1">
        <f t="shared" si="67"/>
        <v>60</v>
      </c>
    </row>
    <row r="4335" spans="1:4" x14ac:dyDescent="0.25">
      <c r="A4335">
        <v>4334</v>
      </c>
      <c r="B4335" s="1">
        <f>a!B4335*(1+$G$7)</f>
        <v>56.4</v>
      </c>
      <c r="C4335" s="1"/>
      <c r="D4335" s="1">
        <f t="shared" si="67"/>
        <v>56.4</v>
      </c>
    </row>
    <row r="4336" spans="1:4" x14ac:dyDescent="0.25">
      <c r="A4336">
        <v>4335</v>
      </c>
      <c r="B4336" s="1">
        <f>a!B4336*(1+$G$7)</f>
        <v>49.9</v>
      </c>
      <c r="C4336" s="1"/>
      <c r="D4336" s="1">
        <f t="shared" si="67"/>
        <v>49.9</v>
      </c>
    </row>
    <row r="4337" spans="1:4" x14ac:dyDescent="0.25">
      <c r="A4337">
        <v>4336</v>
      </c>
      <c r="B4337" s="1">
        <f>a!B4337*(1+$G$7)</f>
        <v>41.1</v>
      </c>
      <c r="C4337" s="1"/>
      <c r="D4337" s="1">
        <f t="shared" si="67"/>
        <v>41.1</v>
      </c>
    </row>
    <row r="4338" spans="1:4" x14ac:dyDescent="0.25">
      <c r="A4338">
        <v>4337</v>
      </c>
      <c r="B4338" s="1">
        <f>a!B4338*(1+$G$7)</f>
        <v>30.9</v>
      </c>
      <c r="C4338" s="1"/>
      <c r="D4338" s="1">
        <f t="shared" si="67"/>
        <v>30.9</v>
      </c>
    </row>
    <row r="4339" spans="1:4" x14ac:dyDescent="0.25">
      <c r="A4339">
        <v>4338</v>
      </c>
      <c r="B4339" s="1">
        <f>a!B4339*(1+$G$7)</f>
        <v>20.3</v>
      </c>
      <c r="C4339" s="1"/>
      <c r="D4339" s="1">
        <f t="shared" si="67"/>
        <v>20.3</v>
      </c>
    </row>
    <row r="4340" spans="1:4" x14ac:dyDescent="0.25">
      <c r="A4340">
        <v>4339</v>
      </c>
      <c r="B4340" s="1">
        <f>a!B4340*(1+$G$7)</f>
        <v>10.6</v>
      </c>
      <c r="C4340" s="1"/>
      <c r="D4340" s="1">
        <f t="shared" si="67"/>
        <v>10.6</v>
      </c>
    </row>
    <row r="4341" spans="1:4" x14ac:dyDescent="0.25">
      <c r="A4341">
        <v>4340</v>
      </c>
      <c r="B4341" s="1">
        <f>a!B4341*(1+$G$7)</f>
        <v>4.8</v>
      </c>
      <c r="C4341" s="1"/>
      <c r="D4341" s="1">
        <f t="shared" si="67"/>
        <v>4.8</v>
      </c>
    </row>
    <row r="4342" spans="1:4" x14ac:dyDescent="0.25">
      <c r="A4342">
        <v>4341</v>
      </c>
      <c r="B4342" s="1">
        <f>a!B4342*(1+$G$7)</f>
        <v>1.3</v>
      </c>
      <c r="C4342" s="1"/>
      <c r="D4342" s="1">
        <f t="shared" si="67"/>
        <v>1.3</v>
      </c>
    </row>
    <row r="4343" spans="1:4" x14ac:dyDescent="0.25">
      <c r="A4343">
        <v>4342</v>
      </c>
      <c r="B4343" s="1">
        <f>a!B4343*(1+$G$7)</f>
        <v>0</v>
      </c>
      <c r="C4343" s="1"/>
      <c r="D4343" s="1">
        <f t="shared" si="67"/>
        <v>0</v>
      </c>
    </row>
    <row r="4344" spans="1:4" x14ac:dyDescent="0.25">
      <c r="A4344">
        <v>4343</v>
      </c>
      <c r="B4344" s="1">
        <f>a!B4344*(1+$G$7)</f>
        <v>0</v>
      </c>
      <c r="C4344" s="1"/>
      <c r="D4344" s="1">
        <f t="shared" si="67"/>
        <v>0</v>
      </c>
    </row>
    <row r="4345" spans="1:4" x14ac:dyDescent="0.25">
      <c r="A4345">
        <v>4344</v>
      </c>
      <c r="B4345" s="1">
        <f>a!B4345*(1+$G$7)</f>
        <v>0</v>
      </c>
      <c r="C4345" s="1"/>
      <c r="D4345" s="1">
        <f t="shared" si="67"/>
        <v>0</v>
      </c>
    </row>
    <row r="4346" spans="1:4" x14ac:dyDescent="0.25">
      <c r="A4346">
        <v>4345</v>
      </c>
      <c r="B4346" s="1">
        <f>a!B4346*(1+$G$7)</f>
        <v>0</v>
      </c>
      <c r="C4346" s="1"/>
      <c r="D4346" s="1">
        <f t="shared" si="67"/>
        <v>0</v>
      </c>
    </row>
    <row r="4347" spans="1:4" x14ac:dyDescent="0.25">
      <c r="A4347">
        <v>4346</v>
      </c>
      <c r="B4347" s="1">
        <f>a!B4347*(1+$G$7)</f>
        <v>0</v>
      </c>
      <c r="C4347" s="1"/>
      <c r="D4347" s="1">
        <f t="shared" si="67"/>
        <v>0</v>
      </c>
    </row>
    <row r="4348" spans="1:4" x14ac:dyDescent="0.25">
      <c r="A4348">
        <v>4347</v>
      </c>
      <c r="B4348" s="1">
        <f>a!B4348*(1+$G$7)</f>
        <v>0</v>
      </c>
      <c r="C4348" s="1"/>
      <c r="D4348" s="1">
        <f t="shared" si="67"/>
        <v>0</v>
      </c>
    </row>
    <row r="4349" spans="1:4" x14ac:dyDescent="0.25">
      <c r="A4349">
        <v>4348</v>
      </c>
      <c r="B4349" s="1">
        <f>a!B4349*(1+$G$7)</f>
        <v>2.2999999999999998</v>
      </c>
      <c r="C4349" s="1"/>
      <c r="D4349" s="1">
        <f t="shared" si="67"/>
        <v>2.2999999999999998</v>
      </c>
    </row>
    <row r="4350" spans="1:4" x14ac:dyDescent="0.25">
      <c r="A4350">
        <v>4349</v>
      </c>
      <c r="B4350" s="1">
        <f>a!B4350*(1+$G$7)</f>
        <v>6.1</v>
      </c>
      <c r="C4350" s="1"/>
      <c r="D4350" s="1">
        <f t="shared" si="67"/>
        <v>6.1</v>
      </c>
    </row>
    <row r="4351" spans="1:4" x14ac:dyDescent="0.25">
      <c r="A4351">
        <v>4350</v>
      </c>
      <c r="B4351" s="1">
        <f>a!B4351*(1+$G$7)</f>
        <v>13.2</v>
      </c>
      <c r="C4351" s="1"/>
      <c r="D4351" s="1">
        <f t="shared" si="67"/>
        <v>13.2</v>
      </c>
    </row>
    <row r="4352" spans="1:4" x14ac:dyDescent="0.25">
      <c r="A4352">
        <v>4351</v>
      </c>
      <c r="B4352" s="1">
        <f>a!B4352*(1+$G$7)</f>
        <v>25.8</v>
      </c>
      <c r="C4352" s="1"/>
      <c r="D4352" s="1">
        <f t="shared" si="67"/>
        <v>25.8</v>
      </c>
    </row>
    <row r="4353" spans="1:4" x14ac:dyDescent="0.25">
      <c r="A4353">
        <v>4352</v>
      </c>
      <c r="B4353" s="1">
        <f>a!B4353*(1+$G$7)</f>
        <v>38.9</v>
      </c>
      <c r="C4353" s="1"/>
      <c r="D4353" s="1">
        <f t="shared" si="67"/>
        <v>38.9</v>
      </c>
    </row>
    <row r="4354" spans="1:4" x14ac:dyDescent="0.25">
      <c r="A4354">
        <v>4353</v>
      </c>
      <c r="B4354" s="1">
        <f>a!B4354*(1+$G$7)</f>
        <v>51.2</v>
      </c>
      <c r="C4354" s="1"/>
      <c r="D4354" s="1">
        <f t="shared" ref="D4354:D4417" si="68">MIN(B4354,$G$1)</f>
        <v>51.2</v>
      </c>
    </row>
    <row r="4355" spans="1:4" x14ac:dyDescent="0.25">
      <c r="A4355">
        <v>4354</v>
      </c>
      <c r="B4355" s="1">
        <f>a!B4355*(1+$G$7)</f>
        <v>61.4</v>
      </c>
      <c r="C4355" s="1"/>
      <c r="D4355" s="1">
        <f t="shared" si="68"/>
        <v>61.4</v>
      </c>
    </row>
    <row r="4356" spans="1:4" x14ac:dyDescent="0.25">
      <c r="A4356">
        <v>4355</v>
      </c>
      <c r="B4356" s="1">
        <f>a!B4356*(1+$G$7)</f>
        <v>68.7</v>
      </c>
      <c r="C4356" s="1"/>
      <c r="D4356" s="1">
        <f t="shared" si="68"/>
        <v>68.7</v>
      </c>
    </row>
    <row r="4357" spans="1:4" x14ac:dyDescent="0.25">
      <c r="A4357">
        <v>4356</v>
      </c>
      <c r="B4357" s="1">
        <f>a!B4357*(1+$G$7)</f>
        <v>72.099999999999994</v>
      </c>
      <c r="C4357" s="1"/>
      <c r="D4357" s="1">
        <f t="shared" si="68"/>
        <v>72.099999999999994</v>
      </c>
    </row>
    <row r="4358" spans="1:4" x14ac:dyDescent="0.25">
      <c r="A4358">
        <v>4357</v>
      </c>
      <c r="B4358" s="1">
        <f>a!B4358*(1+$G$7)</f>
        <v>71.7</v>
      </c>
      <c r="C4358" s="1"/>
      <c r="D4358" s="1">
        <f t="shared" si="68"/>
        <v>71.7</v>
      </c>
    </row>
    <row r="4359" spans="1:4" x14ac:dyDescent="0.25">
      <c r="A4359">
        <v>4358</v>
      </c>
      <c r="B4359" s="1">
        <f>a!B4359*(1+$G$7)</f>
        <v>67.2</v>
      </c>
      <c r="C4359" s="1"/>
      <c r="D4359" s="1">
        <f t="shared" si="68"/>
        <v>67.2</v>
      </c>
    </row>
    <row r="4360" spans="1:4" x14ac:dyDescent="0.25">
      <c r="A4360">
        <v>4359</v>
      </c>
      <c r="B4360" s="1">
        <f>a!B4360*(1+$G$7)</f>
        <v>59.3</v>
      </c>
      <c r="C4360" s="1"/>
      <c r="D4360" s="1">
        <f t="shared" si="68"/>
        <v>59.3</v>
      </c>
    </row>
    <row r="4361" spans="1:4" x14ac:dyDescent="0.25">
      <c r="A4361">
        <v>4360</v>
      </c>
      <c r="B4361" s="1">
        <f>a!B4361*(1+$G$7)</f>
        <v>48.6</v>
      </c>
      <c r="C4361" s="1"/>
      <c r="D4361" s="1">
        <f t="shared" si="68"/>
        <v>48.6</v>
      </c>
    </row>
    <row r="4362" spans="1:4" x14ac:dyDescent="0.25">
      <c r="A4362">
        <v>4361</v>
      </c>
      <c r="B4362" s="1">
        <f>a!B4362*(1+$G$7)</f>
        <v>36.1</v>
      </c>
      <c r="C4362" s="1"/>
      <c r="D4362" s="1">
        <f t="shared" si="68"/>
        <v>36.1</v>
      </c>
    </row>
    <row r="4363" spans="1:4" x14ac:dyDescent="0.25">
      <c r="A4363">
        <v>4362</v>
      </c>
      <c r="B4363" s="1">
        <f>a!B4363*(1+$G$7)</f>
        <v>23.1</v>
      </c>
      <c r="C4363" s="1"/>
      <c r="D4363" s="1">
        <f t="shared" si="68"/>
        <v>23.1</v>
      </c>
    </row>
    <row r="4364" spans="1:4" x14ac:dyDescent="0.25">
      <c r="A4364">
        <v>4363</v>
      </c>
      <c r="B4364" s="1">
        <f>a!B4364*(1+$G$7)</f>
        <v>11.3</v>
      </c>
      <c r="C4364" s="1"/>
      <c r="D4364" s="1">
        <f t="shared" si="68"/>
        <v>11.3</v>
      </c>
    </row>
    <row r="4365" spans="1:4" x14ac:dyDescent="0.25">
      <c r="A4365">
        <v>4364</v>
      </c>
      <c r="B4365" s="1">
        <f>a!B4365*(1+$G$7)</f>
        <v>5</v>
      </c>
      <c r="C4365" s="1"/>
      <c r="D4365" s="1">
        <f t="shared" si="68"/>
        <v>5</v>
      </c>
    </row>
    <row r="4366" spans="1:4" x14ac:dyDescent="0.25">
      <c r="A4366">
        <v>4365</v>
      </c>
      <c r="B4366" s="1">
        <f>a!B4366*(1+$G$7)</f>
        <v>1.3</v>
      </c>
      <c r="C4366" s="1"/>
      <c r="D4366" s="1">
        <f t="shared" si="68"/>
        <v>1.3</v>
      </c>
    </row>
    <row r="4367" spans="1:4" x14ac:dyDescent="0.25">
      <c r="A4367">
        <v>4366</v>
      </c>
      <c r="B4367" s="1">
        <f>a!B4367*(1+$G$7)</f>
        <v>0</v>
      </c>
      <c r="C4367" s="1"/>
      <c r="D4367" s="1">
        <f t="shared" si="68"/>
        <v>0</v>
      </c>
    </row>
    <row r="4368" spans="1:4" x14ac:dyDescent="0.25">
      <c r="A4368">
        <v>4367</v>
      </c>
      <c r="B4368" s="1">
        <f>a!B4368*(1+$G$7)</f>
        <v>0</v>
      </c>
      <c r="C4368" s="1"/>
      <c r="D4368" s="1">
        <f t="shared" si="68"/>
        <v>0</v>
      </c>
    </row>
    <row r="4369" spans="1:4" x14ac:dyDescent="0.25">
      <c r="A4369">
        <v>4368</v>
      </c>
      <c r="B4369" s="1">
        <f>a!B4369*(1+$G$7)</f>
        <v>0</v>
      </c>
      <c r="C4369" s="1"/>
      <c r="D4369" s="1">
        <f t="shared" si="68"/>
        <v>0</v>
      </c>
    </row>
    <row r="4370" spans="1:4" x14ac:dyDescent="0.25">
      <c r="A4370">
        <v>4369</v>
      </c>
      <c r="B4370" s="1">
        <f>a!B4370*(1+$G$7)</f>
        <v>0</v>
      </c>
      <c r="C4370" s="1"/>
      <c r="D4370" s="1">
        <f t="shared" si="68"/>
        <v>0</v>
      </c>
    </row>
    <row r="4371" spans="1:4" x14ac:dyDescent="0.25">
      <c r="A4371">
        <v>4370</v>
      </c>
      <c r="B4371" s="1">
        <f>a!B4371*(1+$G$7)</f>
        <v>0</v>
      </c>
      <c r="C4371" s="1"/>
      <c r="D4371" s="1">
        <f t="shared" si="68"/>
        <v>0</v>
      </c>
    </row>
    <row r="4372" spans="1:4" x14ac:dyDescent="0.25">
      <c r="A4372">
        <v>4371</v>
      </c>
      <c r="B4372" s="1">
        <f>a!B4372*(1+$G$7)</f>
        <v>0</v>
      </c>
      <c r="C4372" s="1"/>
      <c r="D4372" s="1">
        <f t="shared" si="68"/>
        <v>0</v>
      </c>
    </row>
    <row r="4373" spans="1:4" x14ac:dyDescent="0.25">
      <c r="A4373">
        <v>4372</v>
      </c>
      <c r="B4373" s="1">
        <f>a!B4373*(1+$G$7)</f>
        <v>2.2000000000000002</v>
      </c>
      <c r="C4373" s="1"/>
      <c r="D4373" s="1">
        <f t="shared" si="68"/>
        <v>2.2000000000000002</v>
      </c>
    </row>
    <row r="4374" spans="1:4" x14ac:dyDescent="0.25">
      <c r="A4374">
        <v>4373</v>
      </c>
      <c r="B4374" s="1">
        <f>a!B4374*(1+$G$7)</f>
        <v>6</v>
      </c>
      <c r="C4374" s="1"/>
      <c r="D4374" s="1">
        <f t="shared" si="68"/>
        <v>6</v>
      </c>
    </row>
    <row r="4375" spans="1:4" x14ac:dyDescent="0.25">
      <c r="A4375">
        <v>4374</v>
      </c>
      <c r="B4375" s="1">
        <f>a!B4375*(1+$G$7)</f>
        <v>12.9</v>
      </c>
      <c r="C4375" s="1"/>
      <c r="D4375" s="1">
        <f t="shared" si="68"/>
        <v>12.9</v>
      </c>
    </row>
    <row r="4376" spans="1:4" x14ac:dyDescent="0.25">
      <c r="A4376">
        <v>4375</v>
      </c>
      <c r="B4376" s="1">
        <f>a!B4376*(1+$G$7)</f>
        <v>24.8</v>
      </c>
      <c r="C4376" s="1"/>
      <c r="D4376" s="1">
        <f t="shared" si="68"/>
        <v>24.8</v>
      </c>
    </row>
    <row r="4377" spans="1:4" x14ac:dyDescent="0.25">
      <c r="A4377">
        <v>4376</v>
      </c>
      <c r="B4377" s="1">
        <f>a!B4377*(1+$G$7)</f>
        <v>37.200000000000003</v>
      </c>
      <c r="C4377" s="1"/>
      <c r="D4377" s="1">
        <f t="shared" si="68"/>
        <v>37.200000000000003</v>
      </c>
    </row>
    <row r="4378" spans="1:4" x14ac:dyDescent="0.25">
      <c r="A4378">
        <v>4377</v>
      </c>
      <c r="B4378" s="1">
        <f>a!B4378*(1+$G$7)</f>
        <v>48.9</v>
      </c>
      <c r="C4378" s="1"/>
      <c r="D4378" s="1">
        <f t="shared" si="68"/>
        <v>48.9</v>
      </c>
    </row>
    <row r="4379" spans="1:4" x14ac:dyDescent="0.25">
      <c r="A4379">
        <v>4378</v>
      </c>
      <c r="B4379" s="1">
        <f>a!B4379*(1+$G$7)</f>
        <v>58.6</v>
      </c>
      <c r="C4379" s="1"/>
      <c r="D4379" s="1">
        <f t="shared" si="68"/>
        <v>58.6</v>
      </c>
    </row>
    <row r="4380" spans="1:4" x14ac:dyDescent="0.25">
      <c r="A4380">
        <v>4379</v>
      </c>
      <c r="B4380" s="1">
        <f>a!B4380*(1+$G$7)</f>
        <v>65.3</v>
      </c>
      <c r="C4380" s="1"/>
      <c r="D4380" s="1">
        <f t="shared" si="68"/>
        <v>65.3</v>
      </c>
    </row>
    <row r="4381" spans="1:4" x14ac:dyDescent="0.25">
      <c r="A4381">
        <v>4380</v>
      </c>
      <c r="B4381" s="1">
        <f>a!B4381*(1+$G$7)</f>
        <v>68.7</v>
      </c>
      <c r="C4381" s="1"/>
      <c r="D4381" s="1">
        <f t="shared" si="68"/>
        <v>68.7</v>
      </c>
    </row>
    <row r="4382" spans="1:4" x14ac:dyDescent="0.25">
      <c r="A4382">
        <v>4381</v>
      </c>
      <c r="B4382" s="1">
        <f>a!B4382*(1+$G$7)</f>
        <v>68.2</v>
      </c>
      <c r="C4382" s="1"/>
      <c r="D4382" s="1">
        <f t="shared" si="68"/>
        <v>68.2</v>
      </c>
    </row>
    <row r="4383" spans="1:4" x14ac:dyDescent="0.25">
      <c r="A4383">
        <v>4382</v>
      </c>
      <c r="B4383" s="1">
        <f>a!B4383*(1+$G$7)</f>
        <v>64.099999999999994</v>
      </c>
      <c r="C4383" s="1"/>
      <c r="D4383" s="1">
        <f t="shared" si="68"/>
        <v>64.099999999999994</v>
      </c>
    </row>
    <row r="4384" spans="1:4" x14ac:dyDescent="0.25">
      <c r="A4384">
        <v>4383</v>
      </c>
      <c r="B4384" s="1">
        <f>a!B4384*(1+$G$7)</f>
        <v>56.6</v>
      </c>
      <c r="C4384" s="1"/>
      <c r="D4384" s="1">
        <f t="shared" si="68"/>
        <v>56.6</v>
      </c>
    </row>
    <row r="4385" spans="1:4" x14ac:dyDescent="0.25">
      <c r="A4385">
        <v>4384</v>
      </c>
      <c r="B4385" s="1">
        <f>a!B4385*(1+$G$7)</f>
        <v>46.4</v>
      </c>
      <c r="C4385" s="1"/>
      <c r="D4385" s="1">
        <f t="shared" si="68"/>
        <v>46.4</v>
      </c>
    </row>
    <row r="4386" spans="1:4" x14ac:dyDescent="0.25">
      <c r="A4386">
        <v>4385</v>
      </c>
      <c r="B4386" s="1">
        <f>a!B4386*(1+$G$7)</f>
        <v>34.6</v>
      </c>
      <c r="C4386" s="1"/>
      <c r="D4386" s="1">
        <f t="shared" si="68"/>
        <v>34.6</v>
      </c>
    </row>
    <row r="4387" spans="1:4" x14ac:dyDescent="0.25">
      <c r="A4387">
        <v>4386</v>
      </c>
      <c r="B4387" s="1">
        <f>a!B4387*(1+$G$7)</f>
        <v>22.3</v>
      </c>
      <c r="C4387" s="1"/>
      <c r="D4387" s="1">
        <f t="shared" si="68"/>
        <v>22.3</v>
      </c>
    </row>
    <row r="4388" spans="1:4" x14ac:dyDescent="0.25">
      <c r="A4388">
        <v>4387</v>
      </c>
      <c r="B4388" s="1">
        <f>a!B4388*(1+$G$7)</f>
        <v>11.1</v>
      </c>
      <c r="C4388" s="1"/>
      <c r="D4388" s="1">
        <f t="shared" si="68"/>
        <v>11.1</v>
      </c>
    </row>
    <row r="4389" spans="1:4" x14ac:dyDescent="0.25">
      <c r="A4389">
        <v>4388</v>
      </c>
      <c r="B4389" s="1">
        <f>a!B4389*(1+$G$7)</f>
        <v>4.9000000000000004</v>
      </c>
      <c r="C4389" s="1"/>
      <c r="D4389" s="1">
        <f t="shared" si="68"/>
        <v>4.9000000000000004</v>
      </c>
    </row>
    <row r="4390" spans="1:4" x14ac:dyDescent="0.25">
      <c r="A4390">
        <v>4389</v>
      </c>
      <c r="B4390" s="1">
        <f>a!B4390*(1+$G$7)</f>
        <v>1.3</v>
      </c>
      <c r="C4390" s="1"/>
      <c r="D4390" s="1">
        <f t="shared" si="68"/>
        <v>1.3</v>
      </c>
    </row>
    <row r="4391" spans="1:4" x14ac:dyDescent="0.25">
      <c r="A4391">
        <v>4390</v>
      </c>
      <c r="B4391" s="1">
        <f>a!B4391*(1+$G$7)</f>
        <v>0</v>
      </c>
      <c r="C4391" s="1"/>
      <c r="D4391" s="1">
        <f t="shared" si="68"/>
        <v>0</v>
      </c>
    </row>
    <row r="4392" spans="1:4" x14ac:dyDescent="0.25">
      <c r="A4392">
        <v>4391</v>
      </c>
      <c r="B4392" s="1">
        <f>a!B4392*(1+$G$7)</f>
        <v>0</v>
      </c>
      <c r="C4392" s="1"/>
      <c r="D4392" s="1">
        <f t="shared" si="68"/>
        <v>0</v>
      </c>
    </row>
    <row r="4393" spans="1:4" x14ac:dyDescent="0.25">
      <c r="A4393">
        <v>4392</v>
      </c>
      <c r="B4393" s="1">
        <f>a!B4393*(1+$G$7)</f>
        <v>0</v>
      </c>
      <c r="C4393" s="1"/>
      <c r="D4393" s="1">
        <f t="shared" si="68"/>
        <v>0</v>
      </c>
    </row>
    <row r="4394" spans="1:4" x14ac:dyDescent="0.25">
      <c r="A4394">
        <v>4393</v>
      </c>
      <c r="B4394" s="1">
        <f>a!B4394*(1+$G$7)</f>
        <v>0</v>
      </c>
      <c r="C4394" s="1"/>
      <c r="D4394" s="1">
        <f t="shared" si="68"/>
        <v>0</v>
      </c>
    </row>
    <row r="4395" spans="1:4" x14ac:dyDescent="0.25">
      <c r="A4395">
        <v>4394</v>
      </c>
      <c r="B4395" s="1">
        <f>a!B4395*(1+$G$7)</f>
        <v>0</v>
      </c>
      <c r="C4395" s="1"/>
      <c r="D4395" s="1">
        <f t="shared" si="68"/>
        <v>0</v>
      </c>
    </row>
    <row r="4396" spans="1:4" x14ac:dyDescent="0.25">
      <c r="A4396">
        <v>4395</v>
      </c>
      <c r="B4396" s="1">
        <f>a!B4396*(1+$G$7)</f>
        <v>0</v>
      </c>
      <c r="C4396" s="1"/>
      <c r="D4396" s="1">
        <f t="shared" si="68"/>
        <v>0</v>
      </c>
    </row>
    <row r="4397" spans="1:4" x14ac:dyDescent="0.25">
      <c r="A4397">
        <v>4396</v>
      </c>
      <c r="B4397" s="1">
        <f>a!B4397*(1+$G$7)</f>
        <v>2</v>
      </c>
      <c r="C4397" s="1"/>
      <c r="D4397" s="1">
        <f t="shared" si="68"/>
        <v>2</v>
      </c>
    </row>
    <row r="4398" spans="1:4" x14ac:dyDescent="0.25">
      <c r="A4398">
        <v>4397</v>
      </c>
      <c r="B4398" s="1">
        <f>a!B4398*(1+$G$7)</f>
        <v>5.7</v>
      </c>
      <c r="C4398" s="1"/>
      <c r="D4398" s="1">
        <f t="shared" si="68"/>
        <v>5.7</v>
      </c>
    </row>
    <row r="4399" spans="1:4" x14ac:dyDescent="0.25">
      <c r="A4399">
        <v>4398</v>
      </c>
      <c r="B4399" s="1">
        <f>a!B4399*(1+$G$7)</f>
        <v>11.8</v>
      </c>
      <c r="C4399" s="1"/>
      <c r="D4399" s="1">
        <f t="shared" si="68"/>
        <v>11.8</v>
      </c>
    </row>
    <row r="4400" spans="1:4" x14ac:dyDescent="0.25">
      <c r="A4400">
        <v>4399</v>
      </c>
      <c r="B4400" s="1">
        <f>a!B4400*(1+$G$7)</f>
        <v>21.8</v>
      </c>
      <c r="C4400" s="1"/>
      <c r="D4400" s="1">
        <f t="shared" si="68"/>
        <v>21.8</v>
      </c>
    </row>
    <row r="4401" spans="1:4" x14ac:dyDescent="0.25">
      <c r="A4401">
        <v>4400</v>
      </c>
      <c r="B4401" s="1">
        <f>a!B4401*(1+$G$7)</f>
        <v>32.1</v>
      </c>
      <c r="C4401" s="1"/>
      <c r="D4401" s="1">
        <f t="shared" si="68"/>
        <v>32.1</v>
      </c>
    </row>
    <row r="4402" spans="1:4" x14ac:dyDescent="0.25">
      <c r="A4402">
        <v>4401</v>
      </c>
      <c r="B4402" s="1">
        <f>a!B4402*(1+$G$7)</f>
        <v>41.7</v>
      </c>
      <c r="C4402" s="1"/>
      <c r="D4402" s="1">
        <f t="shared" si="68"/>
        <v>41.7</v>
      </c>
    </row>
    <row r="4403" spans="1:4" x14ac:dyDescent="0.25">
      <c r="A4403">
        <v>4402</v>
      </c>
      <c r="B4403" s="1">
        <f>a!B4403*(1+$G$7)</f>
        <v>49.8</v>
      </c>
      <c r="C4403" s="1"/>
      <c r="D4403" s="1">
        <f t="shared" si="68"/>
        <v>49.8</v>
      </c>
    </row>
    <row r="4404" spans="1:4" x14ac:dyDescent="0.25">
      <c r="A4404">
        <v>4403</v>
      </c>
      <c r="B4404" s="1">
        <f>a!B4404*(1+$G$7)</f>
        <v>55.3</v>
      </c>
      <c r="C4404" s="1"/>
      <c r="D4404" s="1">
        <f t="shared" si="68"/>
        <v>55.3</v>
      </c>
    </row>
    <row r="4405" spans="1:4" x14ac:dyDescent="0.25">
      <c r="A4405">
        <v>4404</v>
      </c>
      <c r="B4405" s="1">
        <f>a!B4405*(1+$G$7)</f>
        <v>58.1</v>
      </c>
      <c r="C4405" s="1"/>
      <c r="D4405" s="1">
        <f t="shared" si="68"/>
        <v>58.1</v>
      </c>
    </row>
    <row r="4406" spans="1:4" x14ac:dyDescent="0.25">
      <c r="A4406">
        <v>4405</v>
      </c>
      <c r="B4406" s="1">
        <f>a!B4406*(1+$G$7)</f>
        <v>57.7</v>
      </c>
      <c r="C4406" s="1"/>
      <c r="D4406" s="1">
        <f t="shared" si="68"/>
        <v>57.7</v>
      </c>
    </row>
    <row r="4407" spans="1:4" x14ac:dyDescent="0.25">
      <c r="A4407">
        <v>4406</v>
      </c>
      <c r="B4407" s="1">
        <f>a!B4407*(1+$G$7)</f>
        <v>54.2</v>
      </c>
      <c r="C4407" s="1"/>
      <c r="D4407" s="1">
        <f t="shared" si="68"/>
        <v>54.2</v>
      </c>
    </row>
    <row r="4408" spans="1:4" x14ac:dyDescent="0.25">
      <c r="A4408">
        <v>4407</v>
      </c>
      <c r="B4408" s="1">
        <f>a!B4408*(1+$G$7)</f>
        <v>48.1</v>
      </c>
      <c r="C4408" s="1"/>
      <c r="D4408" s="1">
        <f t="shared" si="68"/>
        <v>48.1</v>
      </c>
    </row>
    <row r="4409" spans="1:4" x14ac:dyDescent="0.25">
      <c r="A4409">
        <v>4408</v>
      </c>
      <c r="B4409" s="1">
        <f>a!B4409*(1+$G$7)</f>
        <v>39.700000000000003</v>
      </c>
      <c r="C4409" s="1"/>
      <c r="D4409" s="1">
        <f t="shared" si="68"/>
        <v>39.700000000000003</v>
      </c>
    </row>
    <row r="4410" spans="1:4" x14ac:dyDescent="0.25">
      <c r="A4410">
        <v>4409</v>
      </c>
      <c r="B4410" s="1">
        <f>a!B4410*(1+$G$7)</f>
        <v>29.9</v>
      </c>
      <c r="C4410" s="1"/>
      <c r="D4410" s="1">
        <f t="shared" si="68"/>
        <v>29.9</v>
      </c>
    </row>
    <row r="4411" spans="1:4" x14ac:dyDescent="0.25">
      <c r="A4411">
        <v>4410</v>
      </c>
      <c r="B4411" s="1">
        <f>a!B4411*(1+$G$7)</f>
        <v>19.7</v>
      </c>
      <c r="C4411" s="1"/>
      <c r="D4411" s="1">
        <f t="shared" si="68"/>
        <v>19.7</v>
      </c>
    </row>
    <row r="4412" spans="1:4" x14ac:dyDescent="0.25">
      <c r="A4412">
        <v>4411</v>
      </c>
      <c r="B4412" s="1">
        <f>a!B4412*(1+$G$7)</f>
        <v>10.199999999999999</v>
      </c>
      <c r="C4412" s="1"/>
      <c r="D4412" s="1">
        <f t="shared" si="68"/>
        <v>10.199999999999999</v>
      </c>
    </row>
    <row r="4413" spans="1:4" x14ac:dyDescent="0.25">
      <c r="A4413">
        <v>4412</v>
      </c>
      <c r="B4413" s="1">
        <f>a!B4413*(1+$G$7)</f>
        <v>4.7</v>
      </c>
      <c r="C4413" s="1"/>
      <c r="D4413" s="1">
        <f t="shared" si="68"/>
        <v>4.7</v>
      </c>
    </row>
    <row r="4414" spans="1:4" x14ac:dyDescent="0.25">
      <c r="A4414">
        <v>4413</v>
      </c>
      <c r="B4414" s="1">
        <f>a!B4414*(1+$G$7)</f>
        <v>1.2</v>
      </c>
      <c r="C4414" s="1"/>
      <c r="D4414" s="1">
        <f t="shared" si="68"/>
        <v>1.2</v>
      </c>
    </row>
    <row r="4415" spans="1:4" x14ac:dyDescent="0.25">
      <c r="A4415">
        <v>4414</v>
      </c>
      <c r="B4415" s="1">
        <f>a!B4415*(1+$G$7)</f>
        <v>0</v>
      </c>
      <c r="C4415" s="1"/>
      <c r="D4415" s="1">
        <f t="shared" si="68"/>
        <v>0</v>
      </c>
    </row>
    <row r="4416" spans="1:4" x14ac:dyDescent="0.25">
      <c r="A4416">
        <v>4415</v>
      </c>
      <c r="B4416" s="1">
        <f>a!B4416*(1+$G$7)</f>
        <v>0</v>
      </c>
      <c r="C4416" s="1"/>
      <c r="D4416" s="1">
        <f t="shared" si="68"/>
        <v>0</v>
      </c>
    </row>
    <row r="4417" spans="1:4" x14ac:dyDescent="0.25">
      <c r="A4417">
        <v>4416</v>
      </c>
      <c r="B4417" s="1">
        <f>a!B4417*(1+$G$7)</f>
        <v>0</v>
      </c>
      <c r="C4417" s="1"/>
      <c r="D4417" s="1">
        <f t="shared" si="68"/>
        <v>0</v>
      </c>
    </row>
    <row r="4418" spans="1:4" x14ac:dyDescent="0.25">
      <c r="A4418">
        <v>4417</v>
      </c>
      <c r="B4418" s="1">
        <f>a!B4418*(1+$G$7)</f>
        <v>0</v>
      </c>
      <c r="C4418" s="1"/>
      <c r="D4418" s="1">
        <f t="shared" ref="D4418:D4481" si="69">MIN(B4418,$G$1)</f>
        <v>0</v>
      </c>
    </row>
    <row r="4419" spans="1:4" x14ac:dyDescent="0.25">
      <c r="A4419">
        <v>4418</v>
      </c>
      <c r="B4419" s="1">
        <f>a!B4419*(1+$G$7)</f>
        <v>0</v>
      </c>
      <c r="C4419" s="1"/>
      <c r="D4419" s="1">
        <f t="shared" si="69"/>
        <v>0</v>
      </c>
    </row>
    <row r="4420" spans="1:4" x14ac:dyDescent="0.25">
      <c r="A4420">
        <v>4419</v>
      </c>
      <c r="B4420" s="1">
        <f>a!B4420*(1+$G$7)</f>
        <v>0</v>
      </c>
      <c r="C4420" s="1"/>
      <c r="D4420" s="1">
        <f t="shared" si="69"/>
        <v>0</v>
      </c>
    </row>
    <row r="4421" spans="1:4" x14ac:dyDescent="0.25">
      <c r="A4421">
        <v>4420</v>
      </c>
      <c r="B4421" s="1">
        <f>a!B4421*(1+$G$7)</f>
        <v>2.1</v>
      </c>
      <c r="C4421" s="1"/>
      <c r="D4421" s="1">
        <f t="shared" si="69"/>
        <v>2.1</v>
      </c>
    </row>
    <row r="4422" spans="1:4" x14ac:dyDescent="0.25">
      <c r="A4422">
        <v>4421</v>
      </c>
      <c r="B4422" s="1">
        <f>a!B4422*(1+$G$7)</f>
        <v>5.8</v>
      </c>
      <c r="C4422" s="1"/>
      <c r="D4422" s="1">
        <f t="shared" si="69"/>
        <v>5.8</v>
      </c>
    </row>
    <row r="4423" spans="1:4" x14ac:dyDescent="0.25">
      <c r="A4423">
        <v>4422</v>
      </c>
      <c r="B4423" s="1">
        <f>a!B4423*(1+$G$7)</f>
        <v>14.2</v>
      </c>
      <c r="C4423" s="1"/>
      <c r="D4423" s="1">
        <f t="shared" si="69"/>
        <v>14.2</v>
      </c>
    </row>
    <row r="4424" spans="1:4" x14ac:dyDescent="0.25">
      <c r="A4424">
        <v>4423</v>
      </c>
      <c r="B4424" s="1">
        <f>a!B4424*(1+$G$7)</f>
        <v>32.1</v>
      </c>
      <c r="C4424" s="1"/>
      <c r="D4424" s="1">
        <f t="shared" si="69"/>
        <v>32.1</v>
      </c>
    </row>
    <row r="4425" spans="1:4" x14ac:dyDescent="0.25">
      <c r="A4425">
        <v>4424</v>
      </c>
      <c r="B4425" s="1">
        <f>a!B4425*(1+$G$7)</f>
        <v>51.1</v>
      </c>
      <c r="C4425" s="1"/>
      <c r="D4425" s="1">
        <f t="shared" si="69"/>
        <v>51.1</v>
      </c>
    </row>
    <row r="4426" spans="1:4" x14ac:dyDescent="0.25">
      <c r="A4426">
        <v>4425</v>
      </c>
      <c r="B4426" s="1">
        <f>a!B4426*(1+$G$7)</f>
        <v>69.099999999999994</v>
      </c>
      <c r="C4426" s="1"/>
      <c r="D4426" s="1">
        <f t="shared" si="69"/>
        <v>69.099999999999994</v>
      </c>
    </row>
    <row r="4427" spans="1:4" x14ac:dyDescent="0.25">
      <c r="A4427">
        <v>4426</v>
      </c>
      <c r="B4427" s="1">
        <f>a!B4427*(1+$G$7)</f>
        <v>84</v>
      </c>
      <c r="C4427" s="1"/>
      <c r="D4427" s="1">
        <f t="shared" si="69"/>
        <v>80</v>
      </c>
    </row>
    <row r="4428" spans="1:4" x14ac:dyDescent="0.25">
      <c r="A4428">
        <v>4427</v>
      </c>
      <c r="B4428" s="1">
        <f>a!B4428*(1+$G$7)</f>
        <v>94.7</v>
      </c>
      <c r="C4428" s="1"/>
      <c r="D4428" s="1">
        <f t="shared" si="69"/>
        <v>80</v>
      </c>
    </row>
    <row r="4429" spans="1:4" x14ac:dyDescent="0.25">
      <c r="A4429">
        <v>4428</v>
      </c>
      <c r="B4429" s="1">
        <f>a!B4429*(1+$G$7)</f>
        <v>99.8</v>
      </c>
      <c r="C4429" s="1"/>
      <c r="D4429" s="1">
        <f t="shared" si="69"/>
        <v>80</v>
      </c>
    </row>
    <row r="4430" spans="1:4" x14ac:dyDescent="0.25">
      <c r="A4430">
        <v>4429</v>
      </c>
      <c r="B4430" s="1">
        <f>a!B4430*(1+$G$7)</f>
        <v>99.2</v>
      </c>
      <c r="C4430" s="1"/>
      <c r="D4430" s="1">
        <f t="shared" si="69"/>
        <v>80</v>
      </c>
    </row>
    <row r="4431" spans="1:4" x14ac:dyDescent="0.25">
      <c r="A4431">
        <v>4430</v>
      </c>
      <c r="B4431" s="1">
        <f>a!B4431*(1+$G$7)</f>
        <v>92.8</v>
      </c>
      <c r="C4431" s="1"/>
      <c r="D4431" s="1">
        <f t="shared" si="69"/>
        <v>80</v>
      </c>
    </row>
    <row r="4432" spans="1:4" x14ac:dyDescent="0.25">
      <c r="A4432">
        <v>4431</v>
      </c>
      <c r="B4432" s="1">
        <f>a!B4432*(1+$G$7)</f>
        <v>81.2</v>
      </c>
      <c r="C4432" s="1"/>
      <c r="D4432" s="1">
        <f t="shared" si="69"/>
        <v>80</v>
      </c>
    </row>
    <row r="4433" spans="1:4" x14ac:dyDescent="0.25">
      <c r="A4433">
        <v>4432</v>
      </c>
      <c r="B4433" s="1">
        <f>a!B4433*(1+$G$7)</f>
        <v>65.7</v>
      </c>
      <c r="C4433" s="1"/>
      <c r="D4433" s="1">
        <f t="shared" si="69"/>
        <v>65.7</v>
      </c>
    </row>
    <row r="4434" spans="1:4" x14ac:dyDescent="0.25">
      <c r="A4434">
        <v>4433</v>
      </c>
      <c r="B4434" s="1">
        <f>a!B4434*(1+$G$7)</f>
        <v>47.6</v>
      </c>
      <c r="C4434" s="1"/>
      <c r="D4434" s="1">
        <f t="shared" si="69"/>
        <v>47.6</v>
      </c>
    </row>
    <row r="4435" spans="1:4" x14ac:dyDescent="0.25">
      <c r="A4435">
        <v>4434</v>
      </c>
      <c r="B4435" s="1">
        <f>a!B4435*(1+$G$7)</f>
        <v>29</v>
      </c>
      <c r="C4435" s="1"/>
      <c r="D4435" s="1">
        <f t="shared" si="69"/>
        <v>29</v>
      </c>
    </row>
    <row r="4436" spans="1:4" x14ac:dyDescent="0.25">
      <c r="A4436">
        <v>4435</v>
      </c>
      <c r="B4436" s="1">
        <f>a!B4436*(1+$G$7)</f>
        <v>12.3</v>
      </c>
      <c r="C4436" s="1"/>
      <c r="D4436" s="1">
        <f t="shared" si="69"/>
        <v>12.3</v>
      </c>
    </row>
    <row r="4437" spans="1:4" x14ac:dyDescent="0.25">
      <c r="A4437">
        <v>4436</v>
      </c>
      <c r="B4437" s="1">
        <f>a!B4437*(1+$G$7)</f>
        <v>4.8</v>
      </c>
      <c r="C4437" s="1"/>
      <c r="D4437" s="1">
        <f t="shared" si="69"/>
        <v>4.8</v>
      </c>
    </row>
    <row r="4438" spans="1:4" x14ac:dyDescent="0.25">
      <c r="A4438">
        <v>4437</v>
      </c>
      <c r="B4438" s="1">
        <f>a!B4438*(1+$G$7)</f>
        <v>1.2</v>
      </c>
      <c r="C4438" s="1"/>
      <c r="D4438" s="1">
        <f t="shared" si="69"/>
        <v>1.2</v>
      </c>
    </row>
    <row r="4439" spans="1:4" x14ac:dyDescent="0.25">
      <c r="A4439">
        <v>4438</v>
      </c>
      <c r="B4439" s="1">
        <f>a!B4439*(1+$G$7)</f>
        <v>0</v>
      </c>
      <c r="C4439" s="1"/>
      <c r="D4439" s="1">
        <f t="shared" si="69"/>
        <v>0</v>
      </c>
    </row>
    <row r="4440" spans="1:4" x14ac:dyDescent="0.25">
      <c r="A4440">
        <v>4439</v>
      </c>
      <c r="B4440" s="1">
        <f>a!B4440*(1+$G$7)</f>
        <v>0</v>
      </c>
      <c r="C4440" s="1"/>
      <c r="D4440" s="1">
        <f t="shared" si="69"/>
        <v>0</v>
      </c>
    </row>
    <row r="4441" spans="1:4" x14ac:dyDescent="0.25">
      <c r="A4441">
        <v>4440</v>
      </c>
      <c r="B4441" s="1">
        <f>a!B4441*(1+$G$7)</f>
        <v>0</v>
      </c>
      <c r="C4441" s="1"/>
      <c r="D4441" s="1">
        <f t="shared" si="69"/>
        <v>0</v>
      </c>
    </row>
    <row r="4442" spans="1:4" x14ac:dyDescent="0.25">
      <c r="A4442">
        <v>4441</v>
      </c>
      <c r="B4442" s="1">
        <f>a!B4442*(1+$G$7)</f>
        <v>0</v>
      </c>
      <c r="C4442" s="1"/>
      <c r="D4442" s="1">
        <f t="shared" si="69"/>
        <v>0</v>
      </c>
    </row>
    <row r="4443" spans="1:4" x14ac:dyDescent="0.25">
      <c r="A4443">
        <v>4442</v>
      </c>
      <c r="B4443" s="1">
        <f>a!B4443*(1+$G$7)</f>
        <v>0</v>
      </c>
      <c r="C4443" s="1"/>
      <c r="D4443" s="1">
        <f t="shared" si="69"/>
        <v>0</v>
      </c>
    </row>
    <row r="4444" spans="1:4" x14ac:dyDescent="0.25">
      <c r="A4444">
        <v>4443</v>
      </c>
      <c r="B4444" s="1">
        <f>a!B4444*(1+$G$7)</f>
        <v>0</v>
      </c>
      <c r="C4444" s="1"/>
      <c r="D4444" s="1">
        <f t="shared" si="69"/>
        <v>0</v>
      </c>
    </row>
    <row r="4445" spans="1:4" x14ac:dyDescent="0.25">
      <c r="A4445">
        <v>4444</v>
      </c>
      <c r="B4445" s="1">
        <f>a!B4445*(1+$G$7)</f>
        <v>2.1</v>
      </c>
      <c r="C4445" s="1"/>
      <c r="D4445" s="1">
        <f t="shared" si="69"/>
        <v>2.1</v>
      </c>
    </row>
    <row r="4446" spans="1:4" x14ac:dyDescent="0.25">
      <c r="A4446">
        <v>4445</v>
      </c>
      <c r="B4446" s="1">
        <f>a!B4446*(1+$G$7)</f>
        <v>5.9</v>
      </c>
      <c r="C4446" s="1"/>
      <c r="D4446" s="1">
        <f t="shared" si="69"/>
        <v>5.9</v>
      </c>
    </row>
    <row r="4447" spans="1:4" x14ac:dyDescent="0.25">
      <c r="A4447">
        <v>4446</v>
      </c>
      <c r="B4447" s="1">
        <f>a!B4447*(1+$G$7)</f>
        <v>13.7</v>
      </c>
      <c r="C4447" s="1"/>
      <c r="D4447" s="1">
        <f t="shared" si="69"/>
        <v>13.7</v>
      </c>
    </row>
    <row r="4448" spans="1:4" x14ac:dyDescent="0.25">
      <c r="A4448">
        <v>4447</v>
      </c>
      <c r="B4448" s="1">
        <f>a!B4448*(1+$G$7)</f>
        <v>28.9</v>
      </c>
      <c r="C4448" s="1"/>
      <c r="D4448" s="1">
        <f t="shared" si="69"/>
        <v>28.9</v>
      </c>
    </row>
    <row r="4449" spans="1:4" x14ac:dyDescent="0.25">
      <c r="A4449">
        <v>4448</v>
      </c>
      <c r="B4449" s="1">
        <f>a!B4449*(1+$G$7)</f>
        <v>44.9</v>
      </c>
      <c r="C4449" s="1"/>
      <c r="D4449" s="1">
        <f t="shared" si="69"/>
        <v>44.9</v>
      </c>
    </row>
    <row r="4450" spans="1:4" x14ac:dyDescent="0.25">
      <c r="A4450">
        <v>4449</v>
      </c>
      <c r="B4450" s="1">
        <f>a!B4450*(1+$G$7)</f>
        <v>60.1</v>
      </c>
      <c r="C4450" s="1"/>
      <c r="D4450" s="1">
        <f t="shared" si="69"/>
        <v>60.1</v>
      </c>
    </row>
    <row r="4451" spans="1:4" x14ac:dyDescent="0.25">
      <c r="A4451">
        <v>4450</v>
      </c>
      <c r="B4451" s="1">
        <f>a!B4451*(1+$G$7)</f>
        <v>72.7</v>
      </c>
      <c r="C4451" s="1"/>
      <c r="D4451" s="1">
        <f t="shared" si="69"/>
        <v>72.7</v>
      </c>
    </row>
    <row r="4452" spans="1:4" x14ac:dyDescent="0.25">
      <c r="A4452">
        <v>4451</v>
      </c>
      <c r="B4452" s="1">
        <f>a!B4452*(1+$G$7)</f>
        <v>81.599999999999994</v>
      </c>
      <c r="C4452" s="1"/>
      <c r="D4452" s="1">
        <f t="shared" si="69"/>
        <v>80</v>
      </c>
    </row>
    <row r="4453" spans="1:4" x14ac:dyDescent="0.25">
      <c r="A4453">
        <v>4452</v>
      </c>
      <c r="B4453" s="1">
        <f>a!B4453*(1+$G$7)</f>
        <v>85.9</v>
      </c>
      <c r="C4453" s="1"/>
      <c r="D4453" s="1">
        <f t="shared" si="69"/>
        <v>80</v>
      </c>
    </row>
    <row r="4454" spans="1:4" x14ac:dyDescent="0.25">
      <c r="A4454">
        <v>4453</v>
      </c>
      <c r="B4454" s="1">
        <f>a!B4454*(1+$G$7)</f>
        <v>85.4</v>
      </c>
      <c r="C4454" s="1"/>
      <c r="D4454" s="1">
        <f t="shared" si="69"/>
        <v>80</v>
      </c>
    </row>
    <row r="4455" spans="1:4" x14ac:dyDescent="0.25">
      <c r="A4455">
        <v>4454</v>
      </c>
      <c r="B4455" s="1">
        <f>a!B4455*(1+$G$7)</f>
        <v>80.099999999999994</v>
      </c>
      <c r="C4455" s="1"/>
      <c r="D4455" s="1">
        <f t="shared" si="69"/>
        <v>80</v>
      </c>
    </row>
    <row r="4456" spans="1:4" x14ac:dyDescent="0.25">
      <c r="A4456">
        <v>4455</v>
      </c>
      <c r="B4456" s="1">
        <f>a!B4456*(1+$G$7)</f>
        <v>70.3</v>
      </c>
      <c r="C4456" s="1"/>
      <c r="D4456" s="1">
        <f t="shared" si="69"/>
        <v>70.3</v>
      </c>
    </row>
    <row r="4457" spans="1:4" x14ac:dyDescent="0.25">
      <c r="A4457">
        <v>4456</v>
      </c>
      <c r="B4457" s="1">
        <f>a!B4457*(1+$G$7)</f>
        <v>57.2</v>
      </c>
      <c r="C4457" s="1"/>
      <c r="D4457" s="1">
        <f t="shared" si="69"/>
        <v>57.2</v>
      </c>
    </row>
    <row r="4458" spans="1:4" x14ac:dyDescent="0.25">
      <c r="A4458">
        <v>4457</v>
      </c>
      <c r="B4458" s="1">
        <f>a!B4458*(1+$G$7)</f>
        <v>41.9</v>
      </c>
      <c r="C4458" s="1"/>
      <c r="D4458" s="1">
        <f t="shared" si="69"/>
        <v>41.9</v>
      </c>
    </row>
    <row r="4459" spans="1:4" x14ac:dyDescent="0.25">
      <c r="A4459">
        <v>4458</v>
      </c>
      <c r="B4459" s="1">
        <f>a!B4459*(1+$G$7)</f>
        <v>26.2</v>
      </c>
      <c r="C4459" s="1"/>
      <c r="D4459" s="1">
        <f t="shared" si="69"/>
        <v>26.2</v>
      </c>
    </row>
    <row r="4460" spans="1:4" x14ac:dyDescent="0.25">
      <c r="A4460">
        <v>4459</v>
      </c>
      <c r="B4460" s="1">
        <f>a!B4460*(1+$G$7)</f>
        <v>12</v>
      </c>
      <c r="C4460" s="1"/>
      <c r="D4460" s="1">
        <f t="shared" si="69"/>
        <v>12</v>
      </c>
    </row>
    <row r="4461" spans="1:4" x14ac:dyDescent="0.25">
      <c r="A4461">
        <v>4460</v>
      </c>
      <c r="B4461" s="1">
        <f>a!B4461*(1+$G$7)</f>
        <v>4.9000000000000004</v>
      </c>
      <c r="C4461" s="1"/>
      <c r="D4461" s="1">
        <f t="shared" si="69"/>
        <v>4.9000000000000004</v>
      </c>
    </row>
    <row r="4462" spans="1:4" x14ac:dyDescent="0.25">
      <c r="A4462">
        <v>4461</v>
      </c>
      <c r="B4462" s="1">
        <f>a!B4462*(1+$G$7)</f>
        <v>1.2</v>
      </c>
      <c r="C4462" s="1"/>
      <c r="D4462" s="1">
        <f t="shared" si="69"/>
        <v>1.2</v>
      </c>
    </row>
    <row r="4463" spans="1:4" x14ac:dyDescent="0.25">
      <c r="A4463">
        <v>4462</v>
      </c>
      <c r="B4463" s="1">
        <f>a!B4463*(1+$G$7)</f>
        <v>0</v>
      </c>
      <c r="C4463" s="1"/>
      <c r="D4463" s="1">
        <f t="shared" si="69"/>
        <v>0</v>
      </c>
    </row>
    <row r="4464" spans="1:4" x14ac:dyDescent="0.25">
      <c r="A4464">
        <v>4463</v>
      </c>
      <c r="B4464" s="1">
        <f>a!B4464*(1+$G$7)</f>
        <v>0</v>
      </c>
      <c r="C4464" s="1"/>
      <c r="D4464" s="1">
        <f t="shared" si="69"/>
        <v>0</v>
      </c>
    </row>
    <row r="4465" spans="1:4" x14ac:dyDescent="0.25">
      <c r="A4465">
        <v>4464</v>
      </c>
      <c r="B4465" s="1">
        <f>a!B4465*(1+$G$7)</f>
        <v>0</v>
      </c>
      <c r="C4465" s="1"/>
      <c r="D4465" s="1">
        <f t="shared" si="69"/>
        <v>0</v>
      </c>
    </row>
    <row r="4466" spans="1:4" x14ac:dyDescent="0.25">
      <c r="A4466">
        <v>4465</v>
      </c>
      <c r="B4466" s="1">
        <f>a!B4466*(1+$G$7)</f>
        <v>0</v>
      </c>
      <c r="C4466" s="1"/>
      <c r="D4466" s="1">
        <f t="shared" si="69"/>
        <v>0</v>
      </c>
    </row>
    <row r="4467" spans="1:4" x14ac:dyDescent="0.25">
      <c r="A4467">
        <v>4466</v>
      </c>
      <c r="B4467" s="1">
        <f>a!B4467*(1+$G$7)</f>
        <v>0</v>
      </c>
      <c r="C4467" s="1"/>
      <c r="D4467" s="1">
        <f t="shared" si="69"/>
        <v>0</v>
      </c>
    </row>
    <row r="4468" spans="1:4" x14ac:dyDescent="0.25">
      <c r="A4468">
        <v>4467</v>
      </c>
      <c r="B4468" s="1">
        <f>a!B4468*(1+$G$7)</f>
        <v>0</v>
      </c>
      <c r="C4468" s="1"/>
      <c r="D4468" s="1">
        <f t="shared" si="69"/>
        <v>0</v>
      </c>
    </row>
    <row r="4469" spans="1:4" x14ac:dyDescent="0.25">
      <c r="A4469">
        <v>4468</v>
      </c>
      <c r="B4469" s="1">
        <f>a!B4469*(1+$G$7)</f>
        <v>2</v>
      </c>
      <c r="C4469" s="1"/>
      <c r="D4469" s="1">
        <f t="shared" si="69"/>
        <v>2</v>
      </c>
    </row>
    <row r="4470" spans="1:4" x14ac:dyDescent="0.25">
      <c r="A4470">
        <v>4469</v>
      </c>
      <c r="B4470" s="1">
        <f>a!B4470*(1+$G$7)</f>
        <v>5.7</v>
      </c>
      <c r="C4470" s="1"/>
      <c r="D4470" s="1">
        <f t="shared" si="69"/>
        <v>5.7</v>
      </c>
    </row>
    <row r="4471" spans="1:4" x14ac:dyDescent="0.25">
      <c r="A4471">
        <v>4470</v>
      </c>
      <c r="B4471" s="1">
        <f>a!B4471*(1+$G$7)</f>
        <v>12</v>
      </c>
      <c r="C4471" s="1"/>
      <c r="D4471" s="1">
        <f t="shared" si="69"/>
        <v>12</v>
      </c>
    </row>
    <row r="4472" spans="1:4" x14ac:dyDescent="0.25">
      <c r="A4472">
        <v>4471</v>
      </c>
      <c r="B4472" s="1">
        <f>a!B4472*(1+$G$7)</f>
        <v>22.9</v>
      </c>
      <c r="C4472" s="1"/>
      <c r="D4472" s="1">
        <f t="shared" si="69"/>
        <v>22.9</v>
      </c>
    </row>
    <row r="4473" spans="1:4" x14ac:dyDescent="0.25">
      <c r="A4473">
        <v>4472</v>
      </c>
      <c r="B4473" s="1">
        <f>a!B4473*(1+$G$7)</f>
        <v>34.200000000000003</v>
      </c>
      <c r="C4473" s="1"/>
      <c r="D4473" s="1">
        <f t="shared" si="69"/>
        <v>34.200000000000003</v>
      </c>
    </row>
    <row r="4474" spans="1:4" x14ac:dyDescent="0.25">
      <c r="A4474">
        <v>4473</v>
      </c>
      <c r="B4474" s="1">
        <f>a!B4474*(1+$G$7)</f>
        <v>44.9</v>
      </c>
      <c r="C4474" s="1"/>
      <c r="D4474" s="1">
        <f t="shared" si="69"/>
        <v>44.9</v>
      </c>
    </row>
    <row r="4475" spans="1:4" x14ac:dyDescent="0.25">
      <c r="A4475">
        <v>4474</v>
      </c>
      <c r="B4475" s="1">
        <f>a!B4475*(1+$G$7)</f>
        <v>53.8</v>
      </c>
      <c r="C4475" s="1"/>
      <c r="D4475" s="1">
        <f t="shared" si="69"/>
        <v>53.8</v>
      </c>
    </row>
    <row r="4476" spans="1:4" x14ac:dyDescent="0.25">
      <c r="A4476">
        <v>4475</v>
      </c>
      <c r="B4476" s="1">
        <f>a!B4476*(1+$G$7)</f>
        <v>60</v>
      </c>
      <c r="C4476" s="1"/>
      <c r="D4476" s="1">
        <f t="shared" si="69"/>
        <v>60</v>
      </c>
    </row>
    <row r="4477" spans="1:4" x14ac:dyDescent="0.25">
      <c r="A4477">
        <v>4476</v>
      </c>
      <c r="B4477" s="1">
        <f>a!B4477*(1+$G$7)</f>
        <v>63</v>
      </c>
      <c r="C4477" s="1"/>
      <c r="D4477" s="1">
        <f t="shared" si="69"/>
        <v>63</v>
      </c>
    </row>
    <row r="4478" spans="1:4" x14ac:dyDescent="0.25">
      <c r="A4478">
        <v>4477</v>
      </c>
      <c r="B4478" s="1">
        <f>a!B4478*(1+$G$7)</f>
        <v>62.7</v>
      </c>
      <c r="C4478" s="1"/>
      <c r="D4478" s="1">
        <f t="shared" si="69"/>
        <v>62.7</v>
      </c>
    </row>
    <row r="4479" spans="1:4" x14ac:dyDescent="0.25">
      <c r="A4479">
        <v>4478</v>
      </c>
      <c r="B4479" s="1">
        <f>a!B4479*(1+$G$7)</f>
        <v>58.9</v>
      </c>
      <c r="C4479" s="1"/>
      <c r="D4479" s="1">
        <f t="shared" si="69"/>
        <v>58.9</v>
      </c>
    </row>
    <row r="4480" spans="1:4" x14ac:dyDescent="0.25">
      <c r="A4480">
        <v>4479</v>
      </c>
      <c r="B4480" s="1">
        <f>a!B4480*(1+$G$7)</f>
        <v>52.1</v>
      </c>
      <c r="C4480" s="1"/>
      <c r="D4480" s="1">
        <f t="shared" si="69"/>
        <v>52.1</v>
      </c>
    </row>
    <row r="4481" spans="1:4" x14ac:dyDescent="0.25">
      <c r="A4481">
        <v>4480</v>
      </c>
      <c r="B4481" s="1">
        <f>a!B4481*(1+$G$7)</f>
        <v>42.9</v>
      </c>
      <c r="C4481" s="1"/>
      <c r="D4481" s="1">
        <f t="shared" si="69"/>
        <v>42.9</v>
      </c>
    </row>
    <row r="4482" spans="1:4" x14ac:dyDescent="0.25">
      <c r="A4482">
        <v>4481</v>
      </c>
      <c r="B4482" s="1">
        <f>a!B4482*(1+$G$7)</f>
        <v>32</v>
      </c>
      <c r="C4482" s="1"/>
      <c r="D4482" s="1">
        <f t="shared" ref="D4482:D4545" si="70">MIN(B4482,$G$1)</f>
        <v>32</v>
      </c>
    </row>
    <row r="4483" spans="1:4" x14ac:dyDescent="0.25">
      <c r="A4483">
        <v>4482</v>
      </c>
      <c r="B4483" s="1">
        <f>a!B4483*(1+$G$7)</f>
        <v>20.8</v>
      </c>
      <c r="C4483" s="1"/>
      <c r="D4483" s="1">
        <f t="shared" si="70"/>
        <v>20.8</v>
      </c>
    </row>
    <row r="4484" spans="1:4" x14ac:dyDescent="0.25">
      <c r="A4484">
        <v>4483</v>
      </c>
      <c r="B4484" s="1">
        <f>a!B4484*(1+$G$7)</f>
        <v>10.6</v>
      </c>
      <c r="C4484" s="1"/>
      <c r="D4484" s="1">
        <f t="shared" si="70"/>
        <v>10.6</v>
      </c>
    </row>
    <row r="4485" spans="1:4" x14ac:dyDescent="0.25">
      <c r="A4485">
        <v>4484</v>
      </c>
      <c r="B4485" s="1">
        <f>a!B4485*(1+$G$7)</f>
        <v>4.7</v>
      </c>
      <c r="C4485" s="1"/>
      <c r="D4485" s="1">
        <f t="shared" si="70"/>
        <v>4.7</v>
      </c>
    </row>
    <row r="4486" spans="1:4" x14ac:dyDescent="0.25">
      <c r="A4486">
        <v>4485</v>
      </c>
      <c r="B4486" s="1">
        <f>a!B4486*(1+$G$7)</f>
        <v>1.1000000000000001</v>
      </c>
      <c r="C4486" s="1"/>
      <c r="D4486" s="1">
        <f t="shared" si="70"/>
        <v>1.1000000000000001</v>
      </c>
    </row>
    <row r="4487" spans="1:4" x14ac:dyDescent="0.25">
      <c r="A4487">
        <v>4486</v>
      </c>
      <c r="B4487" s="1">
        <f>a!B4487*(1+$G$7)</f>
        <v>0</v>
      </c>
      <c r="C4487" s="1"/>
      <c r="D4487" s="1">
        <f t="shared" si="70"/>
        <v>0</v>
      </c>
    </row>
    <row r="4488" spans="1:4" x14ac:dyDescent="0.25">
      <c r="A4488">
        <v>4487</v>
      </c>
      <c r="B4488" s="1">
        <f>a!B4488*(1+$G$7)</f>
        <v>0</v>
      </c>
      <c r="C4488" s="1"/>
      <c r="D4488" s="1">
        <f t="shared" si="70"/>
        <v>0</v>
      </c>
    </row>
    <row r="4489" spans="1:4" x14ac:dyDescent="0.25">
      <c r="A4489">
        <v>4488</v>
      </c>
      <c r="B4489" s="1">
        <f>a!B4489*(1+$G$7)</f>
        <v>0</v>
      </c>
      <c r="C4489" s="1"/>
      <c r="D4489" s="1">
        <f t="shared" si="70"/>
        <v>0</v>
      </c>
    </row>
    <row r="4490" spans="1:4" x14ac:dyDescent="0.25">
      <c r="A4490">
        <v>4489</v>
      </c>
      <c r="B4490" s="1">
        <f>a!B4490*(1+$G$7)</f>
        <v>0</v>
      </c>
      <c r="C4490" s="1"/>
      <c r="D4490" s="1">
        <f t="shared" si="70"/>
        <v>0</v>
      </c>
    </row>
    <row r="4491" spans="1:4" x14ac:dyDescent="0.25">
      <c r="A4491">
        <v>4490</v>
      </c>
      <c r="B4491" s="1">
        <f>a!B4491*(1+$G$7)</f>
        <v>0</v>
      </c>
      <c r="C4491" s="1"/>
      <c r="D4491" s="1">
        <f t="shared" si="70"/>
        <v>0</v>
      </c>
    </row>
    <row r="4492" spans="1:4" x14ac:dyDescent="0.25">
      <c r="A4492">
        <v>4491</v>
      </c>
      <c r="B4492" s="1">
        <f>a!B4492*(1+$G$7)</f>
        <v>0</v>
      </c>
      <c r="C4492" s="1"/>
      <c r="D4492" s="1">
        <f t="shared" si="70"/>
        <v>0</v>
      </c>
    </row>
    <row r="4493" spans="1:4" x14ac:dyDescent="0.25">
      <c r="A4493">
        <v>4492</v>
      </c>
      <c r="B4493" s="1">
        <f>a!B4493*(1+$G$7)</f>
        <v>2</v>
      </c>
      <c r="C4493" s="1"/>
      <c r="D4493" s="1">
        <f t="shared" si="70"/>
        <v>2</v>
      </c>
    </row>
    <row r="4494" spans="1:4" x14ac:dyDescent="0.25">
      <c r="A4494">
        <v>4493</v>
      </c>
      <c r="B4494" s="1">
        <f>a!B4494*(1+$G$7)</f>
        <v>5.8</v>
      </c>
      <c r="C4494" s="1"/>
      <c r="D4494" s="1">
        <f t="shared" si="70"/>
        <v>5.8</v>
      </c>
    </row>
    <row r="4495" spans="1:4" x14ac:dyDescent="0.25">
      <c r="A4495">
        <v>4494</v>
      </c>
      <c r="B4495" s="1">
        <f>a!B4495*(1+$G$7)</f>
        <v>12.8</v>
      </c>
      <c r="C4495" s="1"/>
      <c r="D4495" s="1">
        <f t="shared" si="70"/>
        <v>12.8</v>
      </c>
    </row>
    <row r="4496" spans="1:4" x14ac:dyDescent="0.25">
      <c r="A4496">
        <v>4495</v>
      </c>
      <c r="B4496" s="1">
        <f>a!B4496*(1+$G$7)</f>
        <v>25.7</v>
      </c>
      <c r="C4496" s="1"/>
      <c r="D4496" s="1">
        <f t="shared" si="70"/>
        <v>25.7</v>
      </c>
    </row>
    <row r="4497" spans="1:4" x14ac:dyDescent="0.25">
      <c r="A4497">
        <v>4496</v>
      </c>
      <c r="B4497" s="1">
        <f>a!B4497*(1+$G$7)</f>
        <v>39.200000000000003</v>
      </c>
      <c r="C4497" s="1"/>
      <c r="D4497" s="1">
        <f t="shared" si="70"/>
        <v>39.200000000000003</v>
      </c>
    </row>
    <row r="4498" spans="1:4" x14ac:dyDescent="0.25">
      <c r="A4498">
        <v>4497</v>
      </c>
      <c r="B4498" s="1">
        <f>a!B4498*(1+$G$7)</f>
        <v>52</v>
      </c>
      <c r="C4498" s="1"/>
      <c r="D4498" s="1">
        <f t="shared" si="70"/>
        <v>52</v>
      </c>
    </row>
    <row r="4499" spans="1:4" x14ac:dyDescent="0.25">
      <c r="A4499">
        <v>4498</v>
      </c>
      <c r="B4499" s="1">
        <f>a!B4499*(1+$G$7)</f>
        <v>62.7</v>
      </c>
      <c r="C4499" s="1"/>
      <c r="D4499" s="1">
        <f t="shared" si="70"/>
        <v>62.7</v>
      </c>
    </row>
    <row r="4500" spans="1:4" x14ac:dyDescent="0.25">
      <c r="A4500">
        <v>4499</v>
      </c>
      <c r="B4500" s="1">
        <f>a!B4500*(1+$G$7)</f>
        <v>70.099999999999994</v>
      </c>
      <c r="C4500" s="1"/>
      <c r="D4500" s="1">
        <f t="shared" si="70"/>
        <v>70.099999999999994</v>
      </c>
    </row>
    <row r="4501" spans="1:4" x14ac:dyDescent="0.25">
      <c r="A4501">
        <v>4500</v>
      </c>
      <c r="B4501" s="1">
        <f>a!B4501*(1+$G$7)</f>
        <v>73.8</v>
      </c>
      <c r="C4501" s="1"/>
      <c r="D4501" s="1">
        <f t="shared" si="70"/>
        <v>73.8</v>
      </c>
    </row>
    <row r="4502" spans="1:4" x14ac:dyDescent="0.25">
      <c r="A4502">
        <v>4501</v>
      </c>
      <c r="B4502" s="1">
        <f>a!B4502*(1+$G$7)</f>
        <v>73.400000000000006</v>
      </c>
      <c r="C4502" s="1"/>
      <c r="D4502" s="1">
        <f t="shared" si="70"/>
        <v>73.400000000000006</v>
      </c>
    </row>
    <row r="4503" spans="1:4" x14ac:dyDescent="0.25">
      <c r="A4503">
        <v>4502</v>
      </c>
      <c r="B4503" s="1">
        <f>a!B4503*(1+$G$7)</f>
        <v>68.900000000000006</v>
      </c>
      <c r="C4503" s="1"/>
      <c r="D4503" s="1">
        <f t="shared" si="70"/>
        <v>68.900000000000006</v>
      </c>
    </row>
    <row r="4504" spans="1:4" x14ac:dyDescent="0.25">
      <c r="A4504">
        <v>4503</v>
      </c>
      <c r="B4504" s="1">
        <f>a!B4504*(1+$G$7)</f>
        <v>60.8</v>
      </c>
      <c r="C4504" s="1"/>
      <c r="D4504" s="1">
        <f t="shared" si="70"/>
        <v>60.8</v>
      </c>
    </row>
    <row r="4505" spans="1:4" x14ac:dyDescent="0.25">
      <c r="A4505">
        <v>4504</v>
      </c>
      <c r="B4505" s="1">
        <f>a!B4505*(1+$G$7)</f>
        <v>49.7</v>
      </c>
      <c r="C4505" s="1"/>
      <c r="D4505" s="1">
        <f t="shared" si="70"/>
        <v>49.7</v>
      </c>
    </row>
    <row r="4506" spans="1:4" x14ac:dyDescent="0.25">
      <c r="A4506">
        <v>4505</v>
      </c>
      <c r="B4506" s="1">
        <f>a!B4506*(1+$G$7)</f>
        <v>36.799999999999997</v>
      </c>
      <c r="C4506" s="1"/>
      <c r="D4506" s="1">
        <f t="shared" si="70"/>
        <v>36.799999999999997</v>
      </c>
    </row>
    <row r="4507" spans="1:4" x14ac:dyDescent="0.25">
      <c r="A4507">
        <v>4506</v>
      </c>
      <c r="B4507" s="1">
        <f>a!B4507*(1+$G$7)</f>
        <v>23.4</v>
      </c>
      <c r="C4507" s="1"/>
      <c r="D4507" s="1">
        <f t="shared" si="70"/>
        <v>23.4</v>
      </c>
    </row>
    <row r="4508" spans="1:4" x14ac:dyDescent="0.25">
      <c r="A4508">
        <v>4507</v>
      </c>
      <c r="B4508" s="1">
        <f>a!B4508*(1+$G$7)</f>
        <v>11.2</v>
      </c>
      <c r="C4508" s="1"/>
      <c r="D4508" s="1">
        <f t="shared" si="70"/>
        <v>11.2</v>
      </c>
    </row>
    <row r="4509" spans="1:4" x14ac:dyDescent="0.25">
      <c r="A4509">
        <v>4508</v>
      </c>
      <c r="B4509" s="1">
        <f>a!B4509*(1+$G$7)</f>
        <v>4.8</v>
      </c>
      <c r="C4509" s="1"/>
      <c r="D4509" s="1">
        <f t="shared" si="70"/>
        <v>4.8</v>
      </c>
    </row>
    <row r="4510" spans="1:4" x14ac:dyDescent="0.25">
      <c r="A4510">
        <v>4509</v>
      </c>
      <c r="B4510" s="1">
        <f>a!B4510*(1+$G$7)</f>
        <v>0</v>
      </c>
      <c r="C4510" s="1"/>
      <c r="D4510" s="1">
        <f t="shared" si="70"/>
        <v>0</v>
      </c>
    </row>
    <row r="4511" spans="1:4" x14ac:dyDescent="0.25">
      <c r="A4511">
        <v>4510</v>
      </c>
      <c r="B4511" s="1">
        <f>a!B4511*(1+$G$7)</f>
        <v>0</v>
      </c>
      <c r="C4511" s="1"/>
      <c r="D4511" s="1">
        <f t="shared" si="70"/>
        <v>0</v>
      </c>
    </row>
    <row r="4512" spans="1:4" x14ac:dyDescent="0.25">
      <c r="A4512">
        <v>4511</v>
      </c>
      <c r="B4512" s="1">
        <f>a!B4512*(1+$G$7)</f>
        <v>0</v>
      </c>
      <c r="C4512" s="1"/>
      <c r="D4512" s="1">
        <f t="shared" si="70"/>
        <v>0</v>
      </c>
    </row>
    <row r="4513" spans="1:4" x14ac:dyDescent="0.25">
      <c r="A4513">
        <v>4512</v>
      </c>
      <c r="B4513" s="1">
        <f>a!B4513*(1+$G$7)</f>
        <v>0</v>
      </c>
      <c r="C4513" s="1"/>
      <c r="D4513" s="1">
        <f t="shared" si="70"/>
        <v>0</v>
      </c>
    </row>
    <row r="4514" spans="1:4" x14ac:dyDescent="0.25">
      <c r="A4514">
        <v>4513</v>
      </c>
      <c r="B4514" s="1">
        <f>a!B4514*(1+$G$7)</f>
        <v>0</v>
      </c>
      <c r="C4514" s="1"/>
      <c r="D4514" s="1">
        <f t="shared" si="70"/>
        <v>0</v>
      </c>
    </row>
    <row r="4515" spans="1:4" x14ac:dyDescent="0.25">
      <c r="A4515">
        <v>4514</v>
      </c>
      <c r="B4515" s="1">
        <f>a!B4515*(1+$G$7)</f>
        <v>0</v>
      </c>
      <c r="C4515" s="1"/>
      <c r="D4515" s="1">
        <f t="shared" si="70"/>
        <v>0</v>
      </c>
    </row>
    <row r="4516" spans="1:4" x14ac:dyDescent="0.25">
      <c r="A4516">
        <v>4515</v>
      </c>
      <c r="B4516" s="1">
        <f>a!B4516*(1+$G$7)</f>
        <v>0</v>
      </c>
      <c r="C4516" s="1"/>
      <c r="D4516" s="1">
        <f t="shared" si="70"/>
        <v>0</v>
      </c>
    </row>
    <row r="4517" spans="1:4" x14ac:dyDescent="0.25">
      <c r="A4517">
        <v>4516</v>
      </c>
      <c r="B4517" s="1">
        <f>a!B4517*(1+$G$7)</f>
        <v>0</v>
      </c>
      <c r="C4517" s="1"/>
      <c r="D4517" s="1">
        <f t="shared" si="70"/>
        <v>0</v>
      </c>
    </row>
    <row r="4518" spans="1:4" x14ac:dyDescent="0.25">
      <c r="A4518">
        <v>4517</v>
      </c>
      <c r="B4518" s="1">
        <f>a!B4518*(1+$G$7)</f>
        <v>5.8</v>
      </c>
      <c r="C4518" s="1"/>
      <c r="D4518" s="1">
        <f t="shared" si="70"/>
        <v>5.8</v>
      </c>
    </row>
    <row r="4519" spans="1:4" x14ac:dyDescent="0.25">
      <c r="A4519">
        <v>4518</v>
      </c>
      <c r="B4519" s="1">
        <f>a!B4519*(1+$G$7)</f>
        <v>12.8</v>
      </c>
      <c r="C4519" s="1"/>
      <c r="D4519" s="1">
        <f t="shared" si="70"/>
        <v>12.8</v>
      </c>
    </row>
    <row r="4520" spans="1:4" x14ac:dyDescent="0.25">
      <c r="A4520">
        <v>4519</v>
      </c>
      <c r="B4520" s="1">
        <f>a!B4520*(1+$G$7)</f>
        <v>25.9</v>
      </c>
      <c r="C4520" s="1"/>
      <c r="D4520" s="1">
        <f t="shared" si="70"/>
        <v>25.9</v>
      </c>
    </row>
    <row r="4521" spans="1:4" x14ac:dyDescent="0.25">
      <c r="A4521">
        <v>4520</v>
      </c>
      <c r="B4521" s="1">
        <f>a!B4521*(1+$G$7)</f>
        <v>39.9</v>
      </c>
      <c r="C4521" s="1"/>
      <c r="D4521" s="1">
        <f t="shared" si="70"/>
        <v>39.9</v>
      </c>
    </row>
    <row r="4522" spans="1:4" x14ac:dyDescent="0.25">
      <c r="A4522">
        <v>4521</v>
      </c>
      <c r="B4522" s="1">
        <f>a!B4522*(1+$G$7)</f>
        <v>53</v>
      </c>
      <c r="C4522" s="1"/>
      <c r="D4522" s="1">
        <f t="shared" si="70"/>
        <v>53</v>
      </c>
    </row>
    <row r="4523" spans="1:4" x14ac:dyDescent="0.25">
      <c r="A4523">
        <v>4522</v>
      </c>
      <c r="B4523" s="1">
        <f>a!B4523*(1+$G$7)</f>
        <v>63.9</v>
      </c>
      <c r="C4523" s="1"/>
      <c r="D4523" s="1">
        <f t="shared" si="70"/>
        <v>63.9</v>
      </c>
    </row>
    <row r="4524" spans="1:4" x14ac:dyDescent="0.25">
      <c r="A4524">
        <v>4523</v>
      </c>
      <c r="B4524" s="1">
        <f>a!B4524*(1+$G$7)</f>
        <v>71.7</v>
      </c>
      <c r="C4524" s="1"/>
      <c r="D4524" s="1">
        <f t="shared" si="70"/>
        <v>71.7</v>
      </c>
    </row>
    <row r="4525" spans="1:4" x14ac:dyDescent="0.25">
      <c r="A4525">
        <v>4524</v>
      </c>
      <c r="B4525" s="1">
        <f>a!B4525*(1+$G$7)</f>
        <v>75.400000000000006</v>
      </c>
      <c r="C4525" s="1"/>
      <c r="D4525" s="1">
        <f t="shared" si="70"/>
        <v>75.400000000000006</v>
      </c>
    </row>
    <row r="4526" spans="1:4" x14ac:dyDescent="0.25">
      <c r="A4526">
        <v>4525</v>
      </c>
      <c r="B4526" s="1">
        <f>a!B4526*(1+$G$7)</f>
        <v>75</v>
      </c>
      <c r="C4526" s="1"/>
      <c r="D4526" s="1">
        <f t="shared" si="70"/>
        <v>75</v>
      </c>
    </row>
    <row r="4527" spans="1:4" x14ac:dyDescent="0.25">
      <c r="A4527">
        <v>4526</v>
      </c>
      <c r="B4527" s="1">
        <f>a!B4527*(1+$G$7)</f>
        <v>70.3</v>
      </c>
      <c r="C4527" s="1"/>
      <c r="D4527" s="1">
        <f t="shared" si="70"/>
        <v>70.3</v>
      </c>
    </row>
    <row r="4528" spans="1:4" x14ac:dyDescent="0.25">
      <c r="A4528">
        <v>4527</v>
      </c>
      <c r="B4528" s="1">
        <f>a!B4528*(1+$G$7)</f>
        <v>62</v>
      </c>
      <c r="C4528" s="1"/>
      <c r="D4528" s="1">
        <f t="shared" si="70"/>
        <v>62</v>
      </c>
    </row>
    <row r="4529" spans="1:4" x14ac:dyDescent="0.25">
      <c r="A4529">
        <v>4528</v>
      </c>
      <c r="B4529" s="1">
        <f>a!B4529*(1+$G$7)</f>
        <v>50.7</v>
      </c>
      <c r="C4529" s="1"/>
      <c r="D4529" s="1">
        <f t="shared" si="70"/>
        <v>50.7</v>
      </c>
    </row>
    <row r="4530" spans="1:4" x14ac:dyDescent="0.25">
      <c r="A4530">
        <v>4529</v>
      </c>
      <c r="B4530" s="1">
        <f>a!B4530*(1+$G$7)</f>
        <v>37.4</v>
      </c>
      <c r="C4530" s="1"/>
      <c r="D4530" s="1">
        <f t="shared" si="70"/>
        <v>37.4</v>
      </c>
    </row>
    <row r="4531" spans="1:4" x14ac:dyDescent="0.25">
      <c r="A4531">
        <v>4530</v>
      </c>
      <c r="B4531" s="1">
        <f>a!B4531*(1+$G$7)</f>
        <v>23.8</v>
      </c>
      <c r="C4531" s="1"/>
      <c r="D4531" s="1">
        <f t="shared" si="70"/>
        <v>23.8</v>
      </c>
    </row>
    <row r="4532" spans="1:4" x14ac:dyDescent="0.25">
      <c r="A4532">
        <v>4531</v>
      </c>
      <c r="B4532" s="1">
        <f>a!B4532*(1+$G$7)</f>
        <v>11.3</v>
      </c>
      <c r="C4532" s="1"/>
      <c r="D4532" s="1">
        <f t="shared" si="70"/>
        <v>11.3</v>
      </c>
    </row>
    <row r="4533" spans="1:4" x14ac:dyDescent="0.25">
      <c r="A4533">
        <v>4532</v>
      </c>
      <c r="B4533" s="1">
        <f>a!B4533*(1+$G$7)</f>
        <v>4.8</v>
      </c>
      <c r="C4533" s="1"/>
      <c r="D4533" s="1">
        <f t="shared" si="70"/>
        <v>4.8</v>
      </c>
    </row>
    <row r="4534" spans="1:4" x14ac:dyDescent="0.25">
      <c r="A4534">
        <v>4533</v>
      </c>
      <c r="B4534" s="1">
        <f>a!B4534*(1+$G$7)</f>
        <v>0</v>
      </c>
      <c r="C4534" s="1"/>
      <c r="D4534" s="1">
        <f t="shared" si="70"/>
        <v>0</v>
      </c>
    </row>
    <row r="4535" spans="1:4" x14ac:dyDescent="0.25">
      <c r="A4535">
        <v>4534</v>
      </c>
      <c r="B4535" s="1">
        <f>a!B4535*(1+$G$7)</f>
        <v>0</v>
      </c>
      <c r="C4535" s="1"/>
      <c r="D4535" s="1">
        <f t="shared" si="70"/>
        <v>0</v>
      </c>
    </row>
    <row r="4536" spans="1:4" x14ac:dyDescent="0.25">
      <c r="A4536">
        <v>4535</v>
      </c>
      <c r="B4536" s="1">
        <f>a!B4536*(1+$G$7)</f>
        <v>0</v>
      </c>
      <c r="C4536" s="1"/>
      <c r="D4536" s="1">
        <f t="shared" si="70"/>
        <v>0</v>
      </c>
    </row>
    <row r="4537" spans="1:4" x14ac:dyDescent="0.25">
      <c r="A4537">
        <v>4536</v>
      </c>
      <c r="B4537" s="1">
        <f>a!B4537*(1+$G$7)</f>
        <v>0</v>
      </c>
      <c r="C4537" s="1"/>
      <c r="D4537" s="1">
        <f t="shared" si="70"/>
        <v>0</v>
      </c>
    </row>
    <row r="4538" spans="1:4" x14ac:dyDescent="0.25">
      <c r="A4538">
        <v>4537</v>
      </c>
      <c r="B4538" s="1">
        <f>a!B4538*(1+$G$7)</f>
        <v>0</v>
      </c>
      <c r="C4538" s="1"/>
      <c r="D4538" s="1">
        <f t="shared" si="70"/>
        <v>0</v>
      </c>
    </row>
    <row r="4539" spans="1:4" x14ac:dyDescent="0.25">
      <c r="A4539">
        <v>4538</v>
      </c>
      <c r="B4539" s="1">
        <f>a!B4539*(1+$G$7)</f>
        <v>0</v>
      </c>
      <c r="C4539" s="1"/>
      <c r="D4539" s="1">
        <f t="shared" si="70"/>
        <v>0</v>
      </c>
    </row>
    <row r="4540" spans="1:4" x14ac:dyDescent="0.25">
      <c r="A4540">
        <v>4539</v>
      </c>
      <c r="B4540" s="1">
        <f>a!B4540*(1+$G$7)</f>
        <v>0</v>
      </c>
      <c r="C4540" s="1"/>
      <c r="D4540" s="1">
        <f t="shared" si="70"/>
        <v>0</v>
      </c>
    </row>
    <row r="4541" spans="1:4" x14ac:dyDescent="0.25">
      <c r="A4541">
        <v>4540</v>
      </c>
      <c r="B4541" s="1">
        <f>a!B4541*(1+$G$7)</f>
        <v>0</v>
      </c>
      <c r="C4541" s="1"/>
      <c r="D4541" s="1">
        <f t="shared" si="70"/>
        <v>0</v>
      </c>
    </row>
    <row r="4542" spans="1:4" x14ac:dyDescent="0.25">
      <c r="A4542">
        <v>4541</v>
      </c>
      <c r="B4542" s="1">
        <f>a!B4542*(1+$G$7)</f>
        <v>5.7</v>
      </c>
      <c r="C4542" s="1"/>
      <c r="D4542" s="1">
        <f t="shared" si="70"/>
        <v>5.7</v>
      </c>
    </row>
    <row r="4543" spans="1:4" x14ac:dyDescent="0.25">
      <c r="A4543">
        <v>4542</v>
      </c>
      <c r="B4543" s="1">
        <f>a!B4543*(1+$G$7)</f>
        <v>12.4</v>
      </c>
      <c r="C4543" s="1"/>
      <c r="D4543" s="1">
        <f t="shared" si="70"/>
        <v>12.4</v>
      </c>
    </row>
    <row r="4544" spans="1:4" x14ac:dyDescent="0.25">
      <c r="A4544">
        <v>4543</v>
      </c>
      <c r="B4544" s="1">
        <f>a!B4544*(1+$G$7)</f>
        <v>25</v>
      </c>
      <c r="C4544" s="1"/>
      <c r="D4544" s="1">
        <f t="shared" si="70"/>
        <v>25</v>
      </c>
    </row>
    <row r="4545" spans="1:4" x14ac:dyDescent="0.25">
      <c r="A4545">
        <v>4544</v>
      </c>
      <c r="B4545" s="1">
        <f>a!B4545*(1+$G$7)</f>
        <v>38.4</v>
      </c>
      <c r="C4545" s="1"/>
      <c r="D4545" s="1">
        <f t="shared" si="70"/>
        <v>38.4</v>
      </c>
    </row>
    <row r="4546" spans="1:4" x14ac:dyDescent="0.25">
      <c r="A4546">
        <v>4545</v>
      </c>
      <c r="B4546" s="1">
        <f>a!B4546*(1+$G$7)</f>
        <v>50.9</v>
      </c>
      <c r="C4546" s="1"/>
      <c r="D4546" s="1">
        <f t="shared" ref="D4546:D4609" si="71">MIN(B4546,$G$1)</f>
        <v>50.9</v>
      </c>
    </row>
    <row r="4547" spans="1:4" x14ac:dyDescent="0.25">
      <c r="A4547">
        <v>4546</v>
      </c>
      <c r="B4547" s="1">
        <f>a!B4547*(1+$G$7)</f>
        <v>61.3</v>
      </c>
      <c r="C4547" s="1"/>
      <c r="D4547" s="1">
        <f t="shared" si="71"/>
        <v>61.3</v>
      </c>
    </row>
    <row r="4548" spans="1:4" x14ac:dyDescent="0.25">
      <c r="A4548">
        <v>4547</v>
      </c>
      <c r="B4548" s="1">
        <f>a!B4548*(1+$G$7)</f>
        <v>68.8</v>
      </c>
      <c r="C4548" s="1"/>
      <c r="D4548" s="1">
        <f t="shared" si="71"/>
        <v>68.8</v>
      </c>
    </row>
    <row r="4549" spans="1:4" x14ac:dyDescent="0.25">
      <c r="A4549">
        <v>4548</v>
      </c>
      <c r="B4549" s="1">
        <f>a!B4549*(1+$G$7)</f>
        <v>72.3</v>
      </c>
      <c r="C4549" s="1"/>
      <c r="D4549" s="1">
        <f t="shared" si="71"/>
        <v>72.3</v>
      </c>
    </row>
    <row r="4550" spans="1:4" x14ac:dyDescent="0.25">
      <c r="A4550">
        <v>4549</v>
      </c>
      <c r="B4550" s="1">
        <f>a!B4550*(1+$G$7)</f>
        <v>72</v>
      </c>
      <c r="C4550" s="1"/>
      <c r="D4550" s="1">
        <f t="shared" si="71"/>
        <v>72</v>
      </c>
    </row>
    <row r="4551" spans="1:4" x14ac:dyDescent="0.25">
      <c r="A4551">
        <v>4550</v>
      </c>
      <c r="B4551" s="1">
        <f>a!B4551*(1+$G$7)</f>
        <v>67.599999999999994</v>
      </c>
      <c r="C4551" s="1"/>
      <c r="D4551" s="1">
        <f t="shared" si="71"/>
        <v>67.599999999999994</v>
      </c>
    </row>
    <row r="4552" spans="1:4" x14ac:dyDescent="0.25">
      <c r="A4552">
        <v>4551</v>
      </c>
      <c r="B4552" s="1">
        <f>a!B4552*(1+$G$7)</f>
        <v>59.6</v>
      </c>
      <c r="C4552" s="1"/>
      <c r="D4552" s="1">
        <f t="shared" si="71"/>
        <v>59.6</v>
      </c>
    </row>
    <row r="4553" spans="1:4" x14ac:dyDescent="0.25">
      <c r="A4553">
        <v>4552</v>
      </c>
      <c r="B4553" s="1">
        <f>a!B4553*(1+$G$7)</f>
        <v>48.8</v>
      </c>
      <c r="C4553" s="1"/>
      <c r="D4553" s="1">
        <f t="shared" si="71"/>
        <v>48.8</v>
      </c>
    </row>
    <row r="4554" spans="1:4" x14ac:dyDescent="0.25">
      <c r="A4554">
        <v>4553</v>
      </c>
      <c r="B4554" s="1">
        <f>a!B4554*(1+$G$7)</f>
        <v>36.1</v>
      </c>
      <c r="C4554" s="1"/>
      <c r="D4554" s="1">
        <f t="shared" si="71"/>
        <v>36.1</v>
      </c>
    </row>
    <row r="4555" spans="1:4" x14ac:dyDescent="0.25">
      <c r="A4555">
        <v>4554</v>
      </c>
      <c r="B4555" s="1">
        <f>a!B4555*(1+$G$7)</f>
        <v>23</v>
      </c>
      <c r="C4555" s="1"/>
      <c r="D4555" s="1">
        <f t="shared" si="71"/>
        <v>23</v>
      </c>
    </row>
    <row r="4556" spans="1:4" x14ac:dyDescent="0.25">
      <c r="A4556">
        <v>4555</v>
      </c>
      <c r="B4556" s="1">
        <f>a!B4556*(1+$G$7)</f>
        <v>11</v>
      </c>
      <c r="C4556" s="1"/>
      <c r="D4556" s="1">
        <f t="shared" si="71"/>
        <v>11</v>
      </c>
    </row>
    <row r="4557" spans="1:4" x14ac:dyDescent="0.25">
      <c r="A4557">
        <v>4556</v>
      </c>
      <c r="B4557" s="1">
        <f>a!B4557*(1+$G$7)</f>
        <v>4.7</v>
      </c>
      <c r="C4557" s="1"/>
      <c r="D4557" s="1">
        <f t="shared" si="71"/>
        <v>4.7</v>
      </c>
    </row>
    <row r="4558" spans="1:4" x14ac:dyDescent="0.25">
      <c r="A4558">
        <v>4557</v>
      </c>
      <c r="B4558" s="1">
        <f>a!B4558*(1+$G$7)</f>
        <v>0</v>
      </c>
      <c r="C4558" s="1"/>
      <c r="D4558" s="1">
        <f t="shared" si="71"/>
        <v>0</v>
      </c>
    </row>
    <row r="4559" spans="1:4" x14ac:dyDescent="0.25">
      <c r="A4559">
        <v>4558</v>
      </c>
      <c r="B4559" s="1">
        <f>a!B4559*(1+$G$7)</f>
        <v>0</v>
      </c>
      <c r="C4559" s="1"/>
      <c r="D4559" s="1">
        <f t="shared" si="71"/>
        <v>0</v>
      </c>
    </row>
    <row r="4560" spans="1:4" x14ac:dyDescent="0.25">
      <c r="A4560">
        <v>4559</v>
      </c>
      <c r="B4560" s="1">
        <f>a!B4560*(1+$G$7)</f>
        <v>0</v>
      </c>
      <c r="C4560" s="1"/>
      <c r="D4560" s="1">
        <f t="shared" si="71"/>
        <v>0</v>
      </c>
    </row>
    <row r="4561" spans="1:4" x14ac:dyDescent="0.25">
      <c r="A4561">
        <v>4560</v>
      </c>
      <c r="B4561" s="1">
        <f>a!B4561*(1+$G$7)</f>
        <v>0</v>
      </c>
      <c r="C4561" s="1"/>
      <c r="D4561" s="1">
        <f t="shared" si="71"/>
        <v>0</v>
      </c>
    </row>
    <row r="4562" spans="1:4" x14ac:dyDescent="0.25">
      <c r="A4562">
        <v>4561</v>
      </c>
      <c r="B4562" s="1">
        <f>a!B4562*(1+$G$7)</f>
        <v>0</v>
      </c>
      <c r="C4562" s="1"/>
      <c r="D4562" s="1">
        <f t="shared" si="71"/>
        <v>0</v>
      </c>
    </row>
    <row r="4563" spans="1:4" x14ac:dyDescent="0.25">
      <c r="A4563">
        <v>4562</v>
      </c>
      <c r="B4563" s="1">
        <f>a!B4563*(1+$G$7)</f>
        <v>0</v>
      </c>
      <c r="C4563" s="1"/>
      <c r="D4563" s="1">
        <f t="shared" si="71"/>
        <v>0</v>
      </c>
    </row>
    <row r="4564" spans="1:4" x14ac:dyDescent="0.25">
      <c r="A4564">
        <v>4563</v>
      </c>
      <c r="B4564" s="1">
        <f>a!B4564*(1+$G$7)</f>
        <v>0</v>
      </c>
      <c r="C4564" s="1"/>
      <c r="D4564" s="1">
        <f t="shared" si="71"/>
        <v>0</v>
      </c>
    </row>
    <row r="4565" spans="1:4" x14ac:dyDescent="0.25">
      <c r="A4565">
        <v>4564</v>
      </c>
      <c r="B4565" s="1">
        <f>a!B4565*(1+$G$7)</f>
        <v>0</v>
      </c>
      <c r="C4565" s="1"/>
      <c r="D4565" s="1">
        <f t="shared" si="71"/>
        <v>0</v>
      </c>
    </row>
    <row r="4566" spans="1:4" x14ac:dyDescent="0.25">
      <c r="A4566">
        <v>4565</v>
      </c>
      <c r="B4566" s="1">
        <f>a!B4566*(1+$G$7)</f>
        <v>5.6</v>
      </c>
      <c r="C4566" s="1"/>
      <c r="D4566" s="1">
        <f t="shared" si="71"/>
        <v>5.6</v>
      </c>
    </row>
    <row r="4567" spans="1:4" x14ac:dyDescent="0.25">
      <c r="A4567">
        <v>4566</v>
      </c>
      <c r="B4567" s="1">
        <f>a!B4567*(1+$G$7)</f>
        <v>12.9</v>
      </c>
      <c r="C4567" s="1"/>
      <c r="D4567" s="1">
        <f t="shared" si="71"/>
        <v>12.9</v>
      </c>
    </row>
    <row r="4568" spans="1:4" x14ac:dyDescent="0.25">
      <c r="A4568">
        <v>4567</v>
      </c>
      <c r="B4568" s="1">
        <f>a!B4568*(1+$G$7)</f>
        <v>27.6</v>
      </c>
      <c r="C4568" s="1"/>
      <c r="D4568" s="1">
        <f t="shared" si="71"/>
        <v>27.6</v>
      </c>
    </row>
    <row r="4569" spans="1:4" x14ac:dyDescent="0.25">
      <c r="A4569">
        <v>4568</v>
      </c>
      <c r="B4569" s="1">
        <f>a!B4569*(1+$G$7)</f>
        <v>43.1</v>
      </c>
      <c r="C4569" s="1"/>
      <c r="D4569" s="1">
        <f t="shared" si="71"/>
        <v>43.1</v>
      </c>
    </row>
    <row r="4570" spans="1:4" x14ac:dyDescent="0.25">
      <c r="A4570">
        <v>4569</v>
      </c>
      <c r="B4570" s="1">
        <f>a!B4570*(1+$G$7)</f>
        <v>57.8</v>
      </c>
      <c r="C4570" s="1"/>
      <c r="D4570" s="1">
        <f t="shared" si="71"/>
        <v>57.8</v>
      </c>
    </row>
    <row r="4571" spans="1:4" x14ac:dyDescent="0.25">
      <c r="A4571">
        <v>4570</v>
      </c>
      <c r="B4571" s="1">
        <f>a!B4571*(1+$G$7)</f>
        <v>70</v>
      </c>
      <c r="C4571" s="1"/>
      <c r="D4571" s="1">
        <f t="shared" si="71"/>
        <v>70</v>
      </c>
    </row>
    <row r="4572" spans="1:4" x14ac:dyDescent="0.25">
      <c r="A4572">
        <v>4571</v>
      </c>
      <c r="B4572" s="1">
        <f>a!B4572*(1+$G$7)</f>
        <v>78.7</v>
      </c>
      <c r="C4572" s="1"/>
      <c r="D4572" s="1">
        <f t="shared" si="71"/>
        <v>78.7</v>
      </c>
    </row>
    <row r="4573" spans="1:4" x14ac:dyDescent="0.25">
      <c r="A4573">
        <v>4572</v>
      </c>
      <c r="B4573" s="1">
        <f>a!B4573*(1+$G$7)</f>
        <v>83</v>
      </c>
      <c r="C4573" s="1"/>
      <c r="D4573" s="1">
        <f t="shared" si="71"/>
        <v>80</v>
      </c>
    </row>
    <row r="4574" spans="1:4" x14ac:dyDescent="0.25">
      <c r="A4574">
        <v>4573</v>
      </c>
      <c r="B4574" s="1">
        <f>a!B4574*(1+$G$7)</f>
        <v>82.6</v>
      </c>
      <c r="C4574" s="1"/>
      <c r="D4574" s="1">
        <f t="shared" si="71"/>
        <v>80</v>
      </c>
    </row>
    <row r="4575" spans="1:4" x14ac:dyDescent="0.25">
      <c r="A4575">
        <v>4574</v>
      </c>
      <c r="B4575" s="1">
        <f>a!B4575*(1+$G$7)</f>
        <v>77.400000000000006</v>
      </c>
      <c r="C4575" s="1"/>
      <c r="D4575" s="1">
        <f t="shared" si="71"/>
        <v>77.400000000000006</v>
      </c>
    </row>
    <row r="4576" spans="1:4" x14ac:dyDescent="0.25">
      <c r="A4576">
        <v>4575</v>
      </c>
      <c r="B4576" s="1">
        <f>a!B4576*(1+$G$7)</f>
        <v>68</v>
      </c>
      <c r="C4576" s="1"/>
      <c r="D4576" s="1">
        <f t="shared" si="71"/>
        <v>68</v>
      </c>
    </row>
    <row r="4577" spans="1:4" x14ac:dyDescent="0.25">
      <c r="A4577">
        <v>4576</v>
      </c>
      <c r="B4577" s="1">
        <f>a!B4577*(1+$G$7)</f>
        <v>55.3</v>
      </c>
      <c r="C4577" s="1"/>
      <c r="D4577" s="1">
        <f t="shared" si="71"/>
        <v>55.3</v>
      </c>
    </row>
    <row r="4578" spans="1:4" x14ac:dyDescent="0.25">
      <c r="A4578">
        <v>4577</v>
      </c>
      <c r="B4578" s="1">
        <f>a!B4578*(1+$G$7)</f>
        <v>40.6</v>
      </c>
      <c r="C4578" s="1"/>
      <c r="D4578" s="1">
        <f t="shared" si="71"/>
        <v>40.6</v>
      </c>
    </row>
    <row r="4579" spans="1:4" x14ac:dyDescent="0.25">
      <c r="A4579">
        <v>4578</v>
      </c>
      <c r="B4579" s="1">
        <f>a!B4579*(1+$G$7)</f>
        <v>25.3</v>
      </c>
      <c r="C4579" s="1"/>
      <c r="D4579" s="1">
        <f t="shared" si="71"/>
        <v>25.3</v>
      </c>
    </row>
    <row r="4580" spans="1:4" x14ac:dyDescent="0.25">
      <c r="A4580">
        <v>4579</v>
      </c>
      <c r="B4580" s="1">
        <f>a!B4580*(1+$G$7)</f>
        <v>11.6</v>
      </c>
      <c r="C4580" s="1"/>
      <c r="D4580" s="1">
        <f t="shared" si="71"/>
        <v>11.6</v>
      </c>
    </row>
    <row r="4581" spans="1:4" x14ac:dyDescent="0.25">
      <c r="A4581">
        <v>4580</v>
      </c>
      <c r="B4581" s="1">
        <f>a!B4581*(1+$G$7)</f>
        <v>4.7</v>
      </c>
      <c r="C4581" s="1"/>
      <c r="D4581" s="1">
        <f t="shared" si="71"/>
        <v>4.7</v>
      </c>
    </row>
    <row r="4582" spans="1:4" x14ac:dyDescent="0.25">
      <c r="A4582">
        <v>4581</v>
      </c>
      <c r="B4582" s="1">
        <f>a!B4582*(1+$G$7)</f>
        <v>0</v>
      </c>
      <c r="C4582" s="1"/>
      <c r="D4582" s="1">
        <f t="shared" si="71"/>
        <v>0</v>
      </c>
    </row>
    <row r="4583" spans="1:4" x14ac:dyDescent="0.25">
      <c r="A4583">
        <v>4582</v>
      </c>
      <c r="B4583" s="1">
        <f>a!B4583*(1+$G$7)</f>
        <v>0</v>
      </c>
      <c r="C4583" s="1"/>
      <c r="D4583" s="1">
        <f t="shared" si="71"/>
        <v>0</v>
      </c>
    </row>
    <row r="4584" spans="1:4" x14ac:dyDescent="0.25">
      <c r="A4584">
        <v>4583</v>
      </c>
      <c r="B4584" s="1">
        <f>a!B4584*(1+$G$7)</f>
        <v>0</v>
      </c>
      <c r="C4584" s="1"/>
      <c r="D4584" s="1">
        <f t="shared" si="71"/>
        <v>0</v>
      </c>
    </row>
    <row r="4585" spans="1:4" x14ac:dyDescent="0.25">
      <c r="A4585">
        <v>4584</v>
      </c>
      <c r="B4585" s="1">
        <f>a!B4585*(1+$G$7)</f>
        <v>0</v>
      </c>
      <c r="C4585" s="1"/>
      <c r="D4585" s="1">
        <f t="shared" si="71"/>
        <v>0</v>
      </c>
    </row>
    <row r="4586" spans="1:4" x14ac:dyDescent="0.25">
      <c r="A4586">
        <v>4585</v>
      </c>
      <c r="B4586" s="1">
        <f>a!B4586*(1+$G$7)</f>
        <v>0</v>
      </c>
      <c r="C4586" s="1"/>
      <c r="D4586" s="1">
        <f t="shared" si="71"/>
        <v>0</v>
      </c>
    </row>
    <row r="4587" spans="1:4" x14ac:dyDescent="0.25">
      <c r="A4587">
        <v>4586</v>
      </c>
      <c r="B4587" s="1">
        <f>a!B4587*(1+$G$7)</f>
        <v>0</v>
      </c>
      <c r="C4587" s="1"/>
      <c r="D4587" s="1">
        <f t="shared" si="71"/>
        <v>0</v>
      </c>
    </row>
    <row r="4588" spans="1:4" x14ac:dyDescent="0.25">
      <c r="A4588">
        <v>4587</v>
      </c>
      <c r="B4588" s="1">
        <f>a!B4588*(1+$G$7)</f>
        <v>0</v>
      </c>
      <c r="C4588" s="1"/>
      <c r="D4588" s="1">
        <f t="shared" si="71"/>
        <v>0</v>
      </c>
    </row>
    <row r="4589" spans="1:4" x14ac:dyDescent="0.25">
      <c r="A4589">
        <v>4588</v>
      </c>
      <c r="B4589" s="1">
        <f>a!B4589*(1+$G$7)</f>
        <v>0</v>
      </c>
      <c r="C4589" s="1"/>
      <c r="D4589" s="1">
        <f t="shared" si="71"/>
        <v>0</v>
      </c>
    </row>
    <row r="4590" spans="1:4" x14ac:dyDescent="0.25">
      <c r="A4590">
        <v>4589</v>
      </c>
      <c r="B4590" s="1">
        <f>a!B4590*(1+$G$7)</f>
        <v>5.4</v>
      </c>
      <c r="C4590" s="1"/>
      <c r="D4590" s="1">
        <f t="shared" si="71"/>
        <v>5.4</v>
      </c>
    </row>
    <row r="4591" spans="1:4" x14ac:dyDescent="0.25">
      <c r="A4591">
        <v>4590</v>
      </c>
      <c r="B4591" s="1">
        <f>a!B4591*(1+$G$7)</f>
        <v>13.1</v>
      </c>
      <c r="C4591" s="1"/>
      <c r="D4591" s="1">
        <f t="shared" si="71"/>
        <v>13.1</v>
      </c>
    </row>
    <row r="4592" spans="1:4" x14ac:dyDescent="0.25">
      <c r="A4592">
        <v>4591</v>
      </c>
      <c r="B4592" s="1">
        <f>a!B4592*(1+$G$7)</f>
        <v>30.2</v>
      </c>
      <c r="C4592" s="1"/>
      <c r="D4592" s="1">
        <f t="shared" si="71"/>
        <v>30.2</v>
      </c>
    </row>
    <row r="4593" spans="1:4" x14ac:dyDescent="0.25">
      <c r="A4593">
        <v>4592</v>
      </c>
      <c r="B4593" s="1">
        <f>a!B4593*(1+$G$7)</f>
        <v>48.4</v>
      </c>
      <c r="C4593" s="1"/>
      <c r="D4593" s="1">
        <f t="shared" si="71"/>
        <v>48.4</v>
      </c>
    </row>
    <row r="4594" spans="1:4" x14ac:dyDescent="0.25">
      <c r="A4594">
        <v>4593</v>
      </c>
      <c r="B4594" s="1">
        <f>a!B4594*(1+$G$7)</f>
        <v>65.8</v>
      </c>
      <c r="C4594" s="1"/>
      <c r="D4594" s="1">
        <f t="shared" si="71"/>
        <v>65.8</v>
      </c>
    </row>
    <row r="4595" spans="1:4" x14ac:dyDescent="0.25">
      <c r="A4595">
        <v>4594</v>
      </c>
      <c r="B4595" s="1">
        <f>a!B4595*(1+$G$7)</f>
        <v>80.2</v>
      </c>
      <c r="C4595" s="1"/>
      <c r="D4595" s="1">
        <f t="shared" si="71"/>
        <v>80</v>
      </c>
    </row>
    <row r="4596" spans="1:4" x14ac:dyDescent="0.25">
      <c r="A4596">
        <v>4595</v>
      </c>
      <c r="B4596" s="1">
        <f>a!B4596*(1+$G$7)</f>
        <v>90.6</v>
      </c>
      <c r="C4596" s="1"/>
      <c r="D4596" s="1">
        <f t="shared" si="71"/>
        <v>80</v>
      </c>
    </row>
    <row r="4597" spans="1:4" x14ac:dyDescent="0.25">
      <c r="A4597">
        <v>4596</v>
      </c>
      <c r="B4597" s="1">
        <f>a!B4597*(1+$G$7)</f>
        <v>95.6</v>
      </c>
      <c r="C4597" s="1"/>
      <c r="D4597" s="1">
        <f t="shared" si="71"/>
        <v>80</v>
      </c>
    </row>
    <row r="4598" spans="1:4" x14ac:dyDescent="0.25">
      <c r="A4598">
        <v>4597</v>
      </c>
      <c r="B4598" s="1">
        <f>a!B4598*(1+$G$7)</f>
        <v>95.1</v>
      </c>
      <c r="C4598" s="1"/>
      <c r="D4598" s="1">
        <f t="shared" si="71"/>
        <v>80</v>
      </c>
    </row>
    <row r="4599" spans="1:4" x14ac:dyDescent="0.25">
      <c r="A4599">
        <v>4598</v>
      </c>
      <c r="B4599" s="1">
        <f>a!B4599*(1+$G$7)</f>
        <v>89</v>
      </c>
      <c r="C4599" s="1"/>
      <c r="D4599" s="1">
        <f t="shared" si="71"/>
        <v>80</v>
      </c>
    </row>
    <row r="4600" spans="1:4" x14ac:dyDescent="0.25">
      <c r="A4600">
        <v>4599</v>
      </c>
      <c r="B4600" s="1">
        <f>a!B4600*(1+$G$7)</f>
        <v>78</v>
      </c>
      <c r="C4600" s="1"/>
      <c r="D4600" s="1">
        <f t="shared" si="71"/>
        <v>78</v>
      </c>
    </row>
    <row r="4601" spans="1:4" x14ac:dyDescent="0.25">
      <c r="A4601">
        <v>4600</v>
      </c>
      <c r="B4601" s="1">
        <f>a!B4601*(1+$G$7)</f>
        <v>63</v>
      </c>
      <c r="C4601" s="1"/>
      <c r="D4601" s="1">
        <f t="shared" si="71"/>
        <v>63</v>
      </c>
    </row>
    <row r="4602" spans="1:4" x14ac:dyDescent="0.25">
      <c r="A4602">
        <v>4601</v>
      </c>
      <c r="B4602" s="1">
        <f>a!B4602*(1+$G$7)</f>
        <v>45.7</v>
      </c>
      <c r="C4602" s="1"/>
      <c r="D4602" s="1">
        <f t="shared" si="71"/>
        <v>45.7</v>
      </c>
    </row>
    <row r="4603" spans="1:4" x14ac:dyDescent="0.25">
      <c r="A4603">
        <v>4602</v>
      </c>
      <c r="B4603" s="1">
        <f>a!B4603*(1+$G$7)</f>
        <v>27.9</v>
      </c>
      <c r="C4603" s="1"/>
      <c r="D4603" s="1">
        <f t="shared" si="71"/>
        <v>27.9</v>
      </c>
    </row>
    <row r="4604" spans="1:4" x14ac:dyDescent="0.25">
      <c r="A4604">
        <v>4603</v>
      </c>
      <c r="B4604" s="1">
        <f>a!B4604*(1+$G$7)</f>
        <v>11.9</v>
      </c>
      <c r="C4604" s="1"/>
      <c r="D4604" s="1">
        <f t="shared" si="71"/>
        <v>11.9</v>
      </c>
    </row>
    <row r="4605" spans="1:4" x14ac:dyDescent="0.25">
      <c r="A4605">
        <v>4604</v>
      </c>
      <c r="B4605" s="1">
        <f>a!B4605*(1+$G$7)</f>
        <v>4.5999999999999996</v>
      </c>
      <c r="C4605" s="1"/>
      <c r="D4605" s="1">
        <f t="shared" si="71"/>
        <v>4.5999999999999996</v>
      </c>
    </row>
    <row r="4606" spans="1:4" x14ac:dyDescent="0.25">
      <c r="A4606">
        <v>4605</v>
      </c>
      <c r="B4606" s="1">
        <f>a!B4606*(1+$G$7)</f>
        <v>0</v>
      </c>
      <c r="C4606" s="1"/>
      <c r="D4606" s="1">
        <f t="shared" si="71"/>
        <v>0</v>
      </c>
    </row>
    <row r="4607" spans="1:4" x14ac:dyDescent="0.25">
      <c r="A4607">
        <v>4606</v>
      </c>
      <c r="B4607" s="1">
        <f>a!B4607*(1+$G$7)</f>
        <v>0</v>
      </c>
      <c r="C4607" s="1"/>
      <c r="D4607" s="1">
        <f t="shared" si="71"/>
        <v>0</v>
      </c>
    </row>
    <row r="4608" spans="1:4" x14ac:dyDescent="0.25">
      <c r="A4608">
        <v>4607</v>
      </c>
      <c r="B4608" s="1">
        <f>a!B4608*(1+$G$7)</f>
        <v>0</v>
      </c>
      <c r="C4608" s="1"/>
      <c r="D4608" s="1">
        <f t="shared" si="71"/>
        <v>0</v>
      </c>
    </row>
    <row r="4609" spans="1:4" x14ac:dyDescent="0.25">
      <c r="A4609">
        <v>4608</v>
      </c>
      <c r="B4609" s="1">
        <f>a!B4609*(1+$G$7)</f>
        <v>0</v>
      </c>
      <c r="C4609" s="1"/>
      <c r="D4609" s="1">
        <f t="shared" si="71"/>
        <v>0</v>
      </c>
    </row>
    <row r="4610" spans="1:4" x14ac:dyDescent="0.25">
      <c r="A4610">
        <v>4609</v>
      </c>
      <c r="B4610" s="1">
        <f>a!B4610*(1+$G$7)</f>
        <v>0</v>
      </c>
      <c r="C4610" s="1"/>
      <c r="D4610" s="1">
        <f t="shared" ref="D4610:D4673" si="72">MIN(B4610,$G$1)</f>
        <v>0</v>
      </c>
    </row>
    <row r="4611" spans="1:4" x14ac:dyDescent="0.25">
      <c r="A4611">
        <v>4610</v>
      </c>
      <c r="B4611" s="1">
        <f>a!B4611*(1+$G$7)</f>
        <v>0</v>
      </c>
      <c r="C4611" s="1"/>
      <c r="D4611" s="1">
        <f t="shared" si="72"/>
        <v>0</v>
      </c>
    </row>
    <row r="4612" spans="1:4" x14ac:dyDescent="0.25">
      <c r="A4612">
        <v>4611</v>
      </c>
      <c r="B4612" s="1">
        <f>a!B4612*(1+$G$7)</f>
        <v>0</v>
      </c>
      <c r="C4612" s="1"/>
      <c r="D4612" s="1">
        <f t="shared" si="72"/>
        <v>0</v>
      </c>
    </row>
    <row r="4613" spans="1:4" x14ac:dyDescent="0.25">
      <c r="A4613">
        <v>4612</v>
      </c>
      <c r="B4613" s="1">
        <f>a!B4613*(1+$G$7)</f>
        <v>0</v>
      </c>
      <c r="C4613" s="1"/>
      <c r="D4613" s="1">
        <f t="shared" si="72"/>
        <v>0</v>
      </c>
    </row>
    <row r="4614" spans="1:4" x14ac:dyDescent="0.25">
      <c r="A4614">
        <v>4613</v>
      </c>
      <c r="B4614" s="1">
        <f>a!B4614*(1+$G$7)</f>
        <v>5.4</v>
      </c>
      <c r="C4614" s="1"/>
      <c r="D4614" s="1">
        <f t="shared" si="72"/>
        <v>5.4</v>
      </c>
    </row>
    <row r="4615" spans="1:4" x14ac:dyDescent="0.25">
      <c r="A4615">
        <v>4614</v>
      </c>
      <c r="B4615" s="1">
        <f>a!B4615*(1+$G$7)</f>
        <v>12.2</v>
      </c>
      <c r="C4615" s="1"/>
      <c r="D4615" s="1">
        <f t="shared" si="72"/>
        <v>12.2</v>
      </c>
    </row>
    <row r="4616" spans="1:4" x14ac:dyDescent="0.25">
      <c r="A4616">
        <v>4615</v>
      </c>
      <c r="B4616" s="1">
        <f>a!B4616*(1+$G$7)</f>
        <v>25.4</v>
      </c>
      <c r="C4616" s="1"/>
      <c r="D4616" s="1">
        <f t="shared" si="72"/>
        <v>25.4</v>
      </c>
    </row>
    <row r="4617" spans="1:4" x14ac:dyDescent="0.25">
      <c r="A4617">
        <v>4616</v>
      </c>
      <c r="B4617" s="1">
        <f>a!B4617*(1+$G$7)</f>
        <v>39.6</v>
      </c>
      <c r="C4617" s="1"/>
      <c r="D4617" s="1">
        <f t="shared" si="72"/>
        <v>39.6</v>
      </c>
    </row>
    <row r="4618" spans="1:4" x14ac:dyDescent="0.25">
      <c r="A4618">
        <v>4617</v>
      </c>
      <c r="B4618" s="1">
        <f>a!B4618*(1+$G$7)</f>
        <v>52.8</v>
      </c>
      <c r="C4618" s="1"/>
      <c r="D4618" s="1">
        <f t="shared" si="72"/>
        <v>52.8</v>
      </c>
    </row>
    <row r="4619" spans="1:4" x14ac:dyDescent="0.25">
      <c r="A4619">
        <v>4618</v>
      </c>
      <c r="B4619" s="1">
        <f>a!B4619*(1+$G$7)</f>
        <v>63.9</v>
      </c>
      <c r="C4619" s="1"/>
      <c r="D4619" s="1">
        <f t="shared" si="72"/>
        <v>63.9</v>
      </c>
    </row>
    <row r="4620" spans="1:4" x14ac:dyDescent="0.25">
      <c r="A4620">
        <v>4619</v>
      </c>
      <c r="B4620" s="1">
        <f>a!B4620*(1+$G$7)</f>
        <v>71.7</v>
      </c>
      <c r="C4620" s="1"/>
      <c r="D4620" s="1">
        <f t="shared" si="72"/>
        <v>71.7</v>
      </c>
    </row>
    <row r="4621" spans="1:4" x14ac:dyDescent="0.25">
      <c r="A4621">
        <v>4620</v>
      </c>
      <c r="B4621" s="1">
        <f>a!B4621*(1+$G$7)</f>
        <v>75.599999999999994</v>
      </c>
      <c r="C4621" s="1"/>
      <c r="D4621" s="1">
        <f t="shared" si="72"/>
        <v>75.599999999999994</v>
      </c>
    </row>
    <row r="4622" spans="1:4" x14ac:dyDescent="0.25">
      <c r="A4622">
        <v>4621</v>
      </c>
      <c r="B4622" s="1">
        <f>a!B4622*(1+$G$7)</f>
        <v>75.2</v>
      </c>
      <c r="C4622" s="1"/>
      <c r="D4622" s="1">
        <f t="shared" si="72"/>
        <v>75.2</v>
      </c>
    </row>
    <row r="4623" spans="1:4" x14ac:dyDescent="0.25">
      <c r="A4623">
        <v>4622</v>
      </c>
      <c r="B4623" s="1">
        <f>a!B4623*(1+$G$7)</f>
        <v>70.599999999999994</v>
      </c>
      <c r="C4623" s="1"/>
      <c r="D4623" s="1">
        <f t="shared" si="72"/>
        <v>70.599999999999994</v>
      </c>
    </row>
    <row r="4624" spans="1:4" x14ac:dyDescent="0.25">
      <c r="A4624">
        <v>4623</v>
      </c>
      <c r="B4624" s="1">
        <f>a!B4624*(1+$G$7)</f>
        <v>62.1</v>
      </c>
      <c r="C4624" s="1"/>
      <c r="D4624" s="1">
        <f t="shared" si="72"/>
        <v>62.1</v>
      </c>
    </row>
    <row r="4625" spans="1:4" x14ac:dyDescent="0.25">
      <c r="A4625">
        <v>4624</v>
      </c>
      <c r="B4625" s="1">
        <f>a!B4625*(1+$G$7)</f>
        <v>50.7</v>
      </c>
      <c r="C4625" s="1"/>
      <c r="D4625" s="1">
        <f t="shared" si="72"/>
        <v>50.7</v>
      </c>
    </row>
    <row r="4626" spans="1:4" x14ac:dyDescent="0.25">
      <c r="A4626">
        <v>4625</v>
      </c>
      <c r="B4626" s="1">
        <f>a!B4626*(1+$G$7)</f>
        <v>37.299999999999997</v>
      </c>
      <c r="C4626" s="1"/>
      <c r="D4626" s="1">
        <f t="shared" si="72"/>
        <v>37.299999999999997</v>
      </c>
    </row>
    <row r="4627" spans="1:4" x14ac:dyDescent="0.25">
      <c r="A4627">
        <v>4626</v>
      </c>
      <c r="B4627" s="1">
        <f>a!B4627*(1+$G$7)</f>
        <v>23.6</v>
      </c>
      <c r="C4627" s="1"/>
      <c r="D4627" s="1">
        <f t="shared" si="72"/>
        <v>23.6</v>
      </c>
    </row>
    <row r="4628" spans="1:4" x14ac:dyDescent="0.25">
      <c r="A4628">
        <v>4627</v>
      </c>
      <c r="B4628" s="1">
        <f>a!B4628*(1+$G$7)</f>
        <v>11</v>
      </c>
      <c r="C4628" s="1"/>
      <c r="D4628" s="1">
        <f t="shared" si="72"/>
        <v>11</v>
      </c>
    </row>
    <row r="4629" spans="1:4" x14ac:dyDescent="0.25">
      <c r="A4629">
        <v>4628</v>
      </c>
      <c r="B4629" s="1">
        <f>a!B4629*(1+$G$7)</f>
        <v>4.5999999999999996</v>
      </c>
      <c r="C4629" s="1"/>
      <c r="D4629" s="1">
        <f t="shared" si="72"/>
        <v>4.5999999999999996</v>
      </c>
    </row>
    <row r="4630" spans="1:4" x14ac:dyDescent="0.25">
      <c r="A4630">
        <v>4629</v>
      </c>
      <c r="B4630" s="1">
        <f>a!B4630*(1+$G$7)</f>
        <v>0</v>
      </c>
      <c r="C4630" s="1"/>
      <c r="D4630" s="1">
        <f t="shared" si="72"/>
        <v>0</v>
      </c>
    </row>
    <row r="4631" spans="1:4" x14ac:dyDescent="0.25">
      <c r="A4631">
        <v>4630</v>
      </c>
      <c r="B4631" s="1">
        <f>a!B4631*(1+$G$7)</f>
        <v>0</v>
      </c>
      <c r="C4631" s="1"/>
      <c r="D4631" s="1">
        <f t="shared" si="72"/>
        <v>0</v>
      </c>
    </row>
    <row r="4632" spans="1:4" x14ac:dyDescent="0.25">
      <c r="A4632">
        <v>4631</v>
      </c>
      <c r="B4632" s="1">
        <f>a!B4632*(1+$G$7)</f>
        <v>0</v>
      </c>
      <c r="C4632" s="1"/>
      <c r="D4632" s="1">
        <f t="shared" si="72"/>
        <v>0</v>
      </c>
    </row>
    <row r="4633" spans="1:4" x14ac:dyDescent="0.25">
      <c r="A4633">
        <v>4632</v>
      </c>
      <c r="B4633" s="1">
        <f>a!B4633*(1+$G$7)</f>
        <v>0</v>
      </c>
      <c r="C4633" s="1"/>
      <c r="D4633" s="1">
        <f t="shared" si="72"/>
        <v>0</v>
      </c>
    </row>
    <row r="4634" spans="1:4" x14ac:dyDescent="0.25">
      <c r="A4634">
        <v>4633</v>
      </c>
      <c r="B4634" s="1">
        <f>a!B4634*(1+$G$7)</f>
        <v>0</v>
      </c>
      <c r="C4634" s="1"/>
      <c r="D4634" s="1">
        <f t="shared" si="72"/>
        <v>0</v>
      </c>
    </row>
    <row r="4635" spans="1:4" x14ac:dyDescent="0.25">
      <c r="A4635">
        <v>4634</v>
      </c>
      <c r="B4635" s="1">
        <f>a!B4635*(1+$G$7)</f>
        <v>0</v>
      </c>
      <c r="C4635" s="1"/>
      <c r="D4635" s="1">
        <f t="shared" si="72"/>
        <v>0</v>
      </c>
    </row>
    <row r="4636" spans="1:4" x14ac:dyDescent="0.25">
      <c r="A4636">
        <v>4635</v>
      </c>
      <c r="B4636" s="1">
        <f>a!B4636*(1+$G$7)</f>
        <v>0</v>
      </c>
      <c r="C4636" s="1"/>
      <c r="D4636" s="1">
        <f t="shared" si="72"/>
        <v>0</v>
      </c>
    </row>
    <row r="4637" spans="1:4" x14ac:dyDescent="0.25">
      <c r="A4637">
        <v>4636</v>
      </c>
      <c r="B4637" s="1">
        <f>a!B4637*(1+$G$7)</f>
        <v>0</v>
      </c>
      <c r="C4637" s="1"/>
      <c r="D4637" s="1">
        <f t="shared" si="72"/>
        <v>0</v>
      </c>
    </row>
    <row r="4638" spans="1:4" x14ac:dyDescent="0.25">
      <c r="A4638">
        <v>4637</v>
      </c>
      <c r="B4638" s="1">
        <f>a!B4638*(1+$G$7)</f>
        <v>5.3</v>
      </c>
      <c r="C4638" s="1"/>
      <c r="D4638" s="1">
        <f t="shared" si="72"/>
        <v>5.3</v>
      </c>
    </row>
    <row r="4639" spans="1:4" x14ac:dyDescent="0.25">
      <c r="A4639">
        <v>4638</v>
      </c>
      <c r="B4639" s="1">
        <f>a!B4639*(1+$G$7)</f>
        <v>12.1</v>
      </c>
      <c r="C4639" s="1"/>
      <c r="D4639" s="1">
        <f t="shared" si="72"/>
        <v>12.1</v>
      </c>
    </row>
    <row r="4640" spans="1:4" x14ac:dyDescent="0.25">
      <c r="A4640">
        <v>4639</v>
      </c>
      <c r="B4640" s="1">
        <f>a!B4640*(1+$G$7)</f>
        <v>25.4</v>
      </c>
      <c r="C4640" s="1"/>
      <c r="D4640" s="1">
        <f t="shared" si="72"/>
        <v>25.4</v>
      </c>
    </row>
    <row r="4641" spans="1:4" x14ac:dyDescent="0.25">
      <c r="A4641">
        <v>4640</v>
      </c>
      <c r="B4641" s="1">
        <f>a!B4641*(1+$G$7)</f>
        <v>39.700000000000003</v>
      </c>
      <c r="C4641" s="1"/>
      <c r="D4641" s="1">
        <f t="shared" si="72"/>
        <v>39.700000000000003</v>
      </c>
    </row>
    <row r="4642" spans="1:4" x14ac:dyDescent="0.25">
      <c r="A4642">
        <v>4641</v>
      </c>
      <c r="B4642" s="1">
        <f>a!B4642*(1+$G$7)</f>
        <v>53</v>
      </c>
      <c r="C4642" s="1"/>
      <c r="D4642" s="1">
        <f t="shared" si="72"/>
        <v>53</v>
      </c>
    </row>
    <row r="4643" spans="1:4" x14ac:dyDescent="0.25">
      <c r="A4643">
        <v>4642</v>
      </c>
      <c r="B4643" s="1">
        <f>a!B4643*(1+$G$7)</f>
        <v>64.2</v>
      </c>
      <c r="C4643" s="1"/>
      <c r="D4643" s="1">
        <f t="shared" si="72"/>
        <v>64.2</v>
      </c>
    </row>
    <row r="4644" spans="1:4" x14ac:dyDescent="0.25">
      <c r="A4644">
        <v>4643</v>
      </c>
      <c r="B4644" s="1">
        <f>a!B4644*(1+$G$7)</f>
        <v>72.099999999999994</v>
      </c>
      <c r="C4644" s="1"/>
      <c r="D4644" s="1">
        <f t="shared" si="72"/>
        <v>72.099999999999994</v>
      </c>
    </row>
    <row r="4645" spans="1:4" x14ac:dyDescent="0.25">
      <c r="A4645">
        <v>4644</v>
      </c>
      <c r="B4645" s="1">
        <f>a!B4645*(1+$G$7)</f>
        <v>76</v>
      </c>
      <c r="C4645" s="1"/>
      <c r="D4645" s="1">
        <f t="shared" si="72"/>
        <v>76</v>
      </c>
    </row>
    <row r="4646" spans="1:4" x14ac:dyDescent="0.25">
      <c r="A4646">
        <v>4645</v>
      </c>
      <c r="B4646" s="1">
        <f>a!B4646*(1+$G$7)</f>
        <v>75.7</v>
      </c>
      <c r="C4646" s="1"/>
      <c r="D4646" s="1">
        <f t="shared" si="72"/>
        <v>75.7</v>
      </c>
    </row>
    <row r="4647" spans="1:4" x14ac:dyDescent="0.25">
      <c r="A4647">
        <v>4646</v>
      </c>
      <c r="B4647" s="1">
        <f>a!B4647*(1+$G$7)</f>
        <v>71</v>
      </c>
      <c r="C4647" s="1"/>
      <c r="D4647" s="1">
        <f t="shared" si="72"/>
        <v>71</v>
      </c>
    </row>
    <row r="4648" spans="1:4" x14ac:dyDescent="0.25">
      <c r="A4648">
        <v>4647</v>
      </c>
      <c r="B4648" s="1">
        <f>a!B4648*(1+$G$7)</f>
        <v>62.6</v>
      </c>
      <c r="C4648" s="1"/>
      <c r="D4648" s="1">
        <f t="shared" si="72"/>
        <v>62.6</v>
      </c>
    </row>
    <row r="4649" spans="1:4" x14ac:dyDescent="0.25">
      <c r="A4649">
        <v>4648</v>
      </c>
      <c r="B4649" s="1">
        <f>a!B4649*(1+$G$7)</f>
        <v>50.9</v>
      </c>
      <c r="C4649" s="1"/>
      <c r="D4649" s="1">
        <f t="shared" si="72"/>
        <v>50.9</v>
      </c>
    </row>
    <row r="4650" spans="1:4" x14ac:dyDescent="0.25">
      <c r="A4650">
        <v>4649</v>
      </c>
      <c r="B4650" s="1">
        <f>a!B4650*(1+$G$7)</f>
        <v>37.4</v>
      </c>
      <c r="C4650" s="1"/>
      <c r="D4650" s="1">
        <f t="shared" si="72"/>
        <v>37.4</v>
      </c>
    </row>
    <row r="4651" spans="1:4" x14ac:dyDescent="0.25">
      <c r="A4651">
        <v>4650</v>
      </c>
      <c r="B4651" s="1">
        <f>a!B4651*(1+$G$7)</f>
        <v>23.6</v>
      </c>
      <c r="C4651" s="1"/>
      <c r="D4651" s="1">
        <f t="shared" si="72"/>
        <v>23.6</v>
      </c>
    </row>
    <row r="4652" spans="1:4" x14ac:dyDescent="0.25">
      <c r="A4652">
        <v>4651</v>
      </c>
      <c r="B4652" s="1">
        <f>a!B4652*(1+$G$7)</f>
        <v>10.9</v>
      </c>
      <c r="C4652" s="1"/>
      <c r="D4652" s="1">
        <f t="shared" si="72"/>
        <v>10.9</v>
      </c>
    </row>
    <row r="4653" spans="1:4" x14ac:dyDescent="0.25">
      <c r="A4653">
        <v>4652</v>
      </c>
      <c r="B4653" s="1">
        <f>a!B4653*(1+$G$7)</f>
        <v>4.4000000000000004</v>
      </c>
      <c r="C4653" s="1"/>
      <c r="D4653" s="1">
        <f t="shared" si="72"/>
        <v>4.4000000000000004</v>
      </c>
    </row>
    <row r="4654" spans="1:4" x14ac:dyDescent="0.25">
      <c r="A4654">
        <v>4653</v>
      </c>
      <c r="B4654" s="1">
        <f>a!B4654*(1+$G$7)</f>
        <v>0</v>
      </c>
      <c r="C4654" s="1"/>
      <c r="D4654" s="1">
        <f t="shared" si="72"/>
        <v>0</v>
      </c>
    </row>
    <row r="4655" spans="1:4" x14ac:dyDescent="0.25">
      <c r="A4655">
        <v>4654</v>
      </c>
      <c r="B4655" s="1">
        <f>a!B4655*(1+$G$7)</f>
        <v>0</v>
      </c>
      <c r="C4655" s="1"/>
      <c r="D4655" s="1">
        <f t="shared" si="72"/>
        <v>0</v>
      </c>
    </row>
    <row r="4656" spans="1:4" x14ac:dyDescent="0.25">
      <c r="A4656">
        <v>4655</v>
      </c>
      <c r="B4656" s="1">
        <f>a!B4656*(1+$G$7)</f>
        <v>0</v>
      </c>
      <c r="C4656" s="1"/>
      <c r="D4656" s="1">
        <f t="shared" si="72"/>
        <v>0</v>
      </c>
    </row>
    <row r="4657" spans="1:4" x14ac:dyDescent="0.25">
      <c r="A4657">
        <v>4656</v>
      </c>
      <c r="B4657" s="1">
        <f>a!B4657*(1+$G$7)</f>
        <v>0</v>
      </c>
      <c r="C4657" s="1"/>
      <c r="D4657" s="1">
        <f t="shared" si="72"/>
        <v>0</v>
      </c>
    </row>
    <row r="4658" spans="1:4" x14ac:dyDescent="0.25">
      <c r="A4658">
        <v>4657</v>
      </c>
      <c r="B4658" s="1">
        <f>a!B4658*(1+$G$7)</f>
        <v>0</v>
      </c>
      <c r="C4658" s="1"/>
      <c r="D4658" s="1">
        <f t="shared" si="72"/>
        <v>0</v>
      </c>
    </row>
    <row r="4659" spans="1:4" x14ac:dyDescent="0.25">
      <c r="A4659">
        <v>4658</v>
      </c>
      <c r="B4659" s="1">
        <f>a!B4659*(1+$G$7)</f>
        <v>0</v>
      </c>
      <c r="C4659" s="1"/>
      <c r="D4659" s="1">
        <f t="shared" si="72"/>
        <v>0</v>
      </c>
    </row>
    <row r="4660" spans="1:4" x14ac:dyDescent="0.25">
      <c r="A4660">
        <v>4659</v>
      </c>
      <c r="B4660" s="1">
        <f>a!B4660*(1+$G$7)</f>
        <v>0</v>
      </c>
      <c r="C4660" s="1"/>
      <c r="D4660" s="1">
        <f t="shared" si="72"/>
        <v>0</v>
      </c>
    </row>
    <row r="4661" spans="1:4" x14ac:dyDescent="0.25">
      <c r="A4661">
        <v>4660</v>
      </c>
      <c r="B4661" s="1">
        <f>a!B4661*(1+$G$7)</f>
        <v>0</v>
      </c>
      <c r="C4661" s="1"/>
      <c r="D4661" s="1">
        <f t="shared" si="72"/>
        <v>0</v>
      </c>
    </row>
    <row r="4662" spans="1:4" x14ac:dyDescent="0.25">
      <c r="A4662">
        <v>4661</v>
      </c>
      <c r="B4662" s="1">
        <f>a!B4662*(1+$G$7)</f>
        <v>5.2</v>
      </c>
      <c r="C4662" s="1"/>
      <c r="D4662" s="1">
        <f t="shared" si="72"/>
        <v>5.2</v>
      </c>
    </row>
    <row r="4663" spans="1:4" x14ac:dyDescent="0.25">
      <c r="A4663">
        <v>4662</v>
      </c>
      <c r="B4663" s="1">
        <f>a!B4663*(1+$G$7)</f>
        <v>12.3</v>
      </c>
      <c r="C4663" s="1"/>
      <c r="D4663" s="1">
        <f t="shared" si="72"/>
        <v>12.3</v>
      </c>
    </row>
    <row r="4664" spans="1:4" x14ac:dyDescent="0.25">
      <c r="A4664">
        <v>4663</v>
      </c>
      <c r="B4664" s="1">
        <f>a!B4664*(1+$G$7)</f>
        <v>27.3</v>
      </c>
      <c r="C4664" s="1"/>
      <c r="D4664" s="1">
        <f t="shared" si="72"/>
        <v>27.3</v>
      </c>
    </row>
    <row r="4665" spans="1:4" x14ac:dyDescent="0.25">
      <c r="A4665">
        <v>4664</v>
      </c>
      <c r="B4665" s="1">
        <f>a!B4665*(1+$G$7)</f>
        <v>43.3</v>
      </c>
      <c r="C4665" s="1"/>
      <c r="D4665" s="1">
        <f t="shared" si="72"/>
        <v>43.3</v>
      </c>
    </row>
    <row r="4666" spans="1:4" x14ac:dyDescent="0.25">
      <c r="A4666">
        <v>4665</v>
      </c>
      <c r="B4666" s="1">
        <f>a!B4666*(1+$G$7)</f>
        <v>58.4</v>
      </c>
      <c r="C4666" s="1"/>
      <c r="D4666" s="1">
        <f t="shared" si="72"/>
        <v>58.4</v>
      </c>
    </row>
    <row r="4667" spans="1:4" x14ac:dyDescent="0.25">
      <c r="A4667">
        <v>4666</v>
      </c>
      <c r="B4667" s="1">
        <f>a!B4667*(1+$G$7)</f>
        <v>71.099999999999994</v>
      </c>
      <c r="C4667" s="1"/>
      <c r="D4667" s="1">
        <f t="shared" si="72"/>
        <v>71.099999999999994</v>
      </c>
    </row>
    <row r="4668" spans="1:4" x14ac:dyDescent="0.25">
      <c r="A4668">
        <v>4667</v>
      </c>
      <c r="B4668" s="1">
        <f>a!B4668*(1+$G$7)</f>
        <v>80.099999999999994</v>
      </c>
      <c r="C4668" s="1"/>
      <c r="D4668" s="1">
        <f t="shared" si="72"/>
        <v>80</v>
      </c>
    </row>
    <row r="4669" spans="1:4" x14ac:dyDescent="0.25">
      <c r="A4669">
        <v>4668</v>
      </c>
      <c r="B4669" s="1">
        <f>a!B4669*(1+$G$7)</f>
        <v>84.6</v>
      </c>
      <c r="C4669" s="1"/>
      <c r="D4669" s="1">
        <f t="shared" si="72"/>
        <v>80</v>
      </c>
    </row>
    <row r="4670" spans="1:4" x14ac:dyDescent="0.25">
      <c r="A4670">
        <v>4669</v>
      </c>
      <c r="B4670" s="1">
        <f>a!B4670*(1+$G$7)</f>
        <v>84.1</v>
      </c>
      <c r="C4670" s="1"/>
      <c r="D4670" s="1">
        <f t="shared" si="72"/>
        <v>80</v>
      </c>
    </row>
    <row r="4671" spans="1:4" x14ac:dyDescent="0.25">
      <c r="A4671">
        <v>4670</v>
      </c>
      <c r="B4671" s="1">
        <f>a!B4671*(1+$G$7)</f>
        <v>78.900000000000006</v>
      </c>
      <c r="C4671" s="1"/>
      <c r="D4671" s="1">
        <f t="shared" si="72"/>
        <v>78.900000000000006</v>
      </c>
    </row>
    <row r="4672" spans="1:4" x14ac:dyDescent="0.25">
      <c r="A4672">
        <v>4671</v>
      </c>
      <c r="B4672" s="1">
        <f>a!B4672*(1+$G$7)</f>
        <v>69.2</v>
      </c>
      <c r="C4672" s="1"/>
      <c r="D4672" s="1">
        <f t="shared" si="72"/>
        <v>69.2</v>
      </c>
    </row>
    <row r="4673" spans="1:4" x14ac:dyDescent="0.25">
      <c r="A4673">
        <v>4672</v>
      </c>
      <c r="B4673" s="1">
        <f>a!B4673*(1+$G$7)</f>
        <v>56.2</v>
      </c>
      <c r="C4673" s="1"/>
      <c r="D4673" s="1">
        <f t="shared" si="72"/>
        <v>56.2</v>
      </c>
    </row>
    <row r="4674" spans="1:4" x14ac:dyDescent="0.25">
      <c r="A4674">
        <v>4673</v>
      </c>
      <c r="B4674" s="1">
        <f>a!B4674*(1+$G$7)</f>
        <v>41</v>
      </c>
      <c r="C4674" s="1"/>
      <c r="D4674" s="1">
        <f t="shared" ref="D4674:D4737" si="73">MIN(B4674,$G$1)</f>
        <v>41</v>
      </c>
    </row>
    <row r="4675" spans="1:4" x14ac:dyDescent="0.25">
      <c r="A4675">
        <v>4674</v>
      </c>
      <c r="B4675" s="1">
        <f>a!B4675*(1+$G$7)</f>
        <v>25.3</v>
      </c>
      <c r="C4675" s="1"/>
      <c r="D4675" s="1">
        <f t="shared" si="73"/>
        <v>25.3</v>
      </c>
    </row>
    <row r="4676" spans="1:4" x14ac:dyDescent="0.25">
      <c r="A4676">
        <v>4675</v>
      </c>
      <c r="B4676" s="1">
        <f>a!B4676*(1+$G$7)</f>
        <v>11.2</v>
      </c>
      <c r="C4676" s="1"/>
      <c r="D4676" s="1">
        <f t="shared" si="73"/>
        <v>11.2</v>
      </c>
    </row>
    <row r="4677" spans="1:4" x14ac:dyDescent="0.25">
      <c r="A4677">
        <v>4676</v>
      </c>
      <c r="B4677" s="1">
        <f>a!B4677*(1+$G$7)</f>
        <v>4.4000000000000004</v>
      </c>
      <c r="C4677" s="1"/>
      <c r="D4677" s="1">
        <f t="shared" si="73"/>
        <v>4.4000000000000004</v>
      </c>
    </row>
    <row r="4678" spans="1:4" x14ac:dyDescent="0.25">
      <c r="A4678">
        <v>4677</v>
      </c>
      <c r="B4678" s="1">
        <f>a!B4678*(1+$G$7)</f>
        <v>0</v>
      </c>
      <c r="C4678" s="1"/>
      <c r="D4678" s="1">
        <f t="shared" si="73"/>
        <v>0</v>
      </c>
    </row>
    <row r="4679" spans="1:4" x14ac:dyDescent="0.25">
      <c r="A4679">
        <v>4678</v>
      </c>
      <c r="B4679" s="1">
        <f>a!B4679*(1+$G$7)</f>
        <v>0</v>
      </c>
      <c r="C4679" s="1"/>
      <c r="D4679" s="1">
        <f t="shared" si="73"/>
        <v>0</v>
      </c>
    </row>
    <row r="4680" spans="1:4" x14ac:dyDescent="0.25">
      <c r="A4680">
        <v>4679</v>
      </c>
      <c r="B4680" s="1">
        <f>a!B4680*(1+$G$7)</f>
        <v>0</v>
      </c>
      <c r="C4680" s="1"/>
      <c r="D4680" s="1">
        <f t="shared" si="73"/>
        <v>0</v>
      </c>
    </row>
    <row r="4681" spans="1:4" x14ac:dyDescent="0.25">
      <c r="A4681">
        <v>4680</v>
      </c>
      <c r="B4681" s="1">
        <f>a!B4681*(1+$G$7)</f>
        <v>0</v>
      </c>
      <c r="C4681" s="1"/>
      <c r="D4681" s="1">
        <f t="shared" si="73"/>
        <v>0</v>
      </c>
    </row>
    <row r="4682" spans="1:4" x14ac:dyDescent="0.25">
      <c r="A4682">
        <v>4681</v>
      </c>
      <c r="B4682" s="1">
        <f>a!B4682*(1+$G$7)</f>
        <v>0</v>
      </c>
      <c r="C4682" s="1"/>
      <c r="D4682" s="1">
        <f t="shared" si="73"/>
        <v>0</v>
      </c>
    </row>
    <row r="4683" spans="1:4" x14ac:dyDescent="0.25">
      <c r="A4683">
        <v>4682</v>
      </c>
      <c r="B4683" s="1">
        <f>a!B4683*(1+$G$7)</f>
        <v>0</v>
      </c>
      <c r="C4683" s="1"/>
      <c r="D4683" s="1">
        <f t="shared" si="73"/>
        <v>0</v>
      </c>
    </row>
    <row r="4684" spans="1:4" x14ac:dyDescent="0.25">
      <c r="A4684">
        <v>4683</v>
      </c>
      <c r="B4684" s="1">
        <f>a!B4684*(1+$G$7)</f>
        <v>0</v>
      </c>
      <c r="C4684" s="1"/>
      <c r="D4684" s="1">
        <f t="shared" si="73"/>
        <v>0</v>
      </c>
    </row>
    <row r="4685" spans="1:4" x14ac:dyDescent="0.25">
      <c r="A4685">
        <v>4684</v>
      </c>
      <c r="B4685" s="1">
        <f>a!B4685*(1+$G$7)</f>
        <v>0</v>
      </c>
      <c r="C4685" s="1"/>
      <c r="D4685" s="1">
        <f t="shared" si="73"/>
        <v>0</v>
      </c>
    </row>
    <row r="4686" spans="1:4" x14ac:dyDescent="0.25">
      <c r="A4686">
        <v>4685</v>
      </c>
      <c r="B4686" s="1">
        <f>a!B4686*(1+$G$7)</f>
        <v>5.2</v>
      </c>
      <c r="C4686" s="1"/>
      <c r="D4686" s="1">
        <f t="shared" si="73"/>
        <v>5.2</v>
      </c>
    </row>
    <row r="4687" spans="1:4" x14ac:dyDescent="0.25">
      <c r="A4687">
        <v>4686</v>
      </c>
      <c r="B4687" s="1">
        <f>a!B4687*(1+$G$7)</f>
        <v>12.2</v>
      </c>
      <c r="C4687" s="1"/>
      <c r="D4687" s="1">
        <f t="shared" si="73"/>
        <v>12.2</v>
      </c>
    </row>
    <row r="4688" spans="1:4" x14ac:dyDescent="0.25">
      <c r="A4688">
        <v>4687</v>
      </c>
      <c r="B4688" s="1">
        <f>a!B4688*(1+$G$7)</f>
        <v>27.6</v>
      </c>
      <c r="C4688" s="1"/>
      <c r="D4688" s="1">
        <f t="shared" si="73"/>
        <v>27.6</v>
      </c>
    </row>
    <row r="4689" spans="1:4" x14ac:dyDescent="0.25">
      <c r="A4689">
        <v>4688</v>
      </c>
      <c r="B4689" s="1">
        <f>a!B4689*(1+$G$7)</f>
        <v>43.9</v>
      </c>
      <c r="C4689" s="1"/>
      <c r="D4689" s="1">
        <f t="shared" si="73"/>
        <v>43.9</v>
      </c>
    </row>
    <row r="4690" spans="1:4" x14ac:dyDescent="0.25">
      <c r="A4690">
        <v>4689</v>
      </c>
      <c r="B4690" s="1">
        <f>a!B4690*(1+$G$7)</f>
        <v>59.4</v>
      </c>
      <c r="C4690" s="1"/>
      <c r="D4690" s="1">
        <f t="shared" si="73"/>
        <v>59.4</v>
      </c>
    </row>
    <row r="4691" spans="1:4" x14ac:dyDescent="0.25">
      <c r="A4691">
        <v>4690</v>
      </c>
      <c r="B4691" s="1">
        <f>a!B4691*(1+$G$7)</f>
        <v>72.400000000000006</v>
      </c>
      <c r="C4691" s="1"/>
      <c r="D4691" s="1">
        <f t="shared" si="73"/>
        <v>72.400000000000006</v>
      </c>
    </row>
    <row r="4692" spans="1:4" x14ac:dyDescent="0.25">
      <c r="A4692">
        <v>4691</v>
      </c>
      <c r="B4692" s="1">
        <f>a!B4692*(1+$G$7)</f>
        <v>81.599999999999994</v>
      </c>
      <c r="C4692" s="1"/>
      <c r="D4692" s="1">
        <f t="shared" si="73"/>
        <v>80</v>
      </c>
    </row>
    <row r="4693" spans="1:4" x14ac:dyDescent="0.25">
      <c r="A4693">
        <v>4692</v>
      </c>
      <c r="B4693" s="1">
        <f>a!B4693*(1+$G$7)</f>
        <v>86.2</v>
      </c>
      <c r="C4693" s="1"/>
      <c r="D4693" s="1">
        <f t="shared" si="73"/>
        <v>80</v>
      </c>
    </row>
    <row r="4694" spans="1:4" x14ac:dyDescent="0.25">
      <c r="A4694">
        <v>4693</v>
      </c>
      <c r="B4694" s="1">
        <f>a!B4694*(1+$G$7)</f>
        <v>85.8</v>
      </c>
      <c r="C4694" s="1"/>
      <c r="D4694" s="1">
        <f t="shared" si="73"/>
        <v>80</v>
      </c>
    </row>
    <row r="4695" spans="1:4" x14ac:dyDescent="0.25">
      <c r="A4695">
        <v>4694</v>
      </c>
      <c r="B4695" s="1">
        <f>a!B4695*(1+$G$7)</f>
        <v>80.3</v>
      </c>
      <c r="C4695" s="1"/>
      <c r="D4695" s="1">
        <f t="shared" si="73"/>
        <v>80</v>
      </c>
    </row>
    <row r="4696" spans="1:4" x14ac:dyDescent="0.25">
      <c r="A4696">
        <v>4695</v>
      </c>
      <c r="B4696" s="1">
        <f>a!B4696*(1+$G$7)</f>
        <v>70.599999999999994</v>
      </c>
      <c r="C4696" s="1"/>
      <c r="D4696" s="1">
        <f t="shared" si="73"/>
        <v>70.599999999999994</v>
      </c>
    </row>
    <row r="4697" spans="1:4" x14ac:dyDescent="0.25">
      <c r="A4697">
        <v>4696</v>
      </c>
      <c r="B4697" s="1">
        <f>a!B4697*(1+$G$7)</f>
        <v>57.1</v>
      </c>
      <c r="C4697" s="1"/>
      <c r="D4697" s="1">
        <f t="shared" si="73"/>
        <v>57.1</v>
      </c>
    </row>
    <row r="4698" spans="1:4" x14ac:dyDescent="0.25">
      <c r="A4698">
        <v>4697</v>
      </c>
      <c r="B4698" s="1">
        <f>a!B4698*(1+$G$7)</f>
        <v>41.6</v>
      </c>
      <c r="C4698" s="1"/>
      <c r="D4698" s="1">
        <f t="shared" si="73"/>
        <v>41.6</v>
      </c>
    </row>
    <row r="4699" spans="1:4" x14ac:dyDescent="0.25">
      <c r="A4699">
        <v>4698</v>
      </c>
      <c r="B4699" s="1">
        <f>a!B4699*(1+$G$7)</f>
        <v>25.6</v>
      </c>
      <c r="C4699" s="1"/>
      <c r="D4699" s="1">
        <f t="shared" si="73"/>
        <v>25.6</v>
      </c>
    </row>
    <row r="4700" spans="1:4" x14ac:dyDescent="0.25">
      <c r="A4700">
        <v>4699</v>
      </c>
      <c r="B4700" s="1">
        <f>a!B4700*(1+$G$7)</f>
        <v>11.1</v>
      </c>
      <c r="C4700" s="1"/>
      <c r="D4700" s="1">
        <f t="shared" si="73"/>
        <v>11.1</v>
      </c>
    </row>
    <row r="4701" spans="1:4" x14ac:dyDescent="0.25">
      <c r="A4701">
        <v>4700</v>
      </c>
      <c r="B4701" s="1">
        <f>a!B4701*(1+$G$7)</f>
        <v>4.3</v>
      </c>
      <c r="C4701" s="1"/>
      <c r="D4701" s="1">
        <f t="shared" si="73"/>
        <v>4.3</v>
      </c>
    </row>
    <row r="4702" spans="1:4" x14ac:dyDescent="0.25">
      <c r="A4702">
        <v>4701</v>
      </c>
      <c r="B4702" s="1">
        <f>a!B4702*(1+$G$7)</f>
        <v>0</v>
      </c>
      <c r="C4702" s="1"/>
      <c r="D4702" s="1">
        <f t="shared" si="73"/>
        <v>0</v>
      </c>
    </row>
    <row r="4703" spans="1:4" x14ac:dyDescent="0.25">
      <c r="A4703">
        <v>4702</v>
      </c>
      <c r="B4703" s="1">
        <f>a!B4703*(1+$G$7)</f>
        <v>0</v>
      </c>
      <c r="C4703" s="1"/>
      <c r="D4703" s="1">
        <f t="shared" si="73"/>
        <v>0</v>
      </c>
    </row>
    <row r="4704" spans="1:4" x14ac:dyDescent="0.25">
      <c r="A4704">
        <v>4703</v>
      </c>
      <c r="B4704" s="1">
        <f>a!B4704*(1+$G$7)</f>
        <v>0</v>
      </c>
      <c r="C4704" s="1"/>
      <c r="D4704" s="1">
        <f t="shared" si="73"/>
        <v>0</v>
      </c>
    </row>
    <row r="4705" spans="1:4" x14ac:dyDescent="0.25">
      <c r="A4705">
        <v>4704</v>
      </c>
      <c r="B4705" s="1">
        <f>a!B4705*(1+$G$7)</f>
        <v>0</v>
      </c>
      <c r="C4705" s="1"/>
      <c r="D4705" s="1">
        <f t="shared" si="73"/>
        <v>0</v>
      </c>
    </row>
    <row r="4706" spans="1:4" x14ac:dyDescent="0.25">
      <c r="A4706">
        <v>4705</v>
      </c>
      <c r="B4706" s="1">
        <f>a!B4706*(1+$G$7)</f>
        <v>0</v>
      </c>
      <c r="C4706" s="1"/>
      <c r="D4706" s="1">
        <f t="shared" si="73"/>
        <v>0</v>
      </c>
    </row>
    <row r="4707" spans="1:4" x14ac:dyDescent="0.25">
      <c r="A4707">
        <v>4706</v>
      </c>
      <c r="B4707" s="1">
        <f>a!B4707*(1+$G$7)</f>
        <v>0</v>
      </c>
      <c r="C4707" s="1"/>
      <c r="D4707" s="1">
        <f t="shared" si="73"/>
        <v>0</v>
      </c>
    </row>
    <row r="4708" spans="1:4" x14ac:dyDescent="0.25">
      <c r="A4708">
        <v>4707</v>
      </c>
      <c r="B4708" s="1">
        <f>a!B4708*(1+$G$7)</f>
        <v>0</v>
      </c>
      <c r="C4708" s="1"/>
      <c r="D4708" s="1">
        <f t="shared" si="73"/>
        <v>0</v>
      </c>
    </row>
    <row r="4709" spans="1:4" x14ac:dyDescent="0.25">
      <c r="A4709">
        <v>4708</v>
      </c>
      <c r="B4709" s="1">
        <f>a!B4709*(1+$G$7)</f>
        <v>0</v>
      </c>
      <c r="C4709" s="1"/>
      <c r="D4709" s="1">
        <f t="shared" si="73"/>
        <v>0</v>
      </c>
    </row>
    <row r="4710" spans="1:4" x14ac:dyDescent="0.25">
      <c r="A4710">
        <v>4709</v>
      </c>
      <c r="B4710" s="1">
        <f>a!B4710*(1+$G$7)</f>
        <v>5.0999999999999996</v>
      </c>
      <c r="C4710" s="1"/>
      <c r="D4710" s="1">
        <f t="shared" si="73"/>
        <v>5.0999999999999996</v>
      </c>
    </row>
    <row r="4711" spans="1:4" x14ac:dyDescent="0.25">
      <c r="A4711">
        <v>4710</v>
      </c>
      <c r="B4711" s="1">
        <f>a!B4711*(1+$G$7)</f>
        <v>12</v>
      </c>
      <c r="C4711" s="1"/>
      <c r="D4711" s="1">
        <f t="shared" si="73"/>
        <v>12</v>
      </c>
    </row>
    <row r="4712" spans="1:4" x14ac:dyDescent="0.25">
      <c r="A4712">
        <v>4711</v>
      </c>
      <c r="B4712" s="1">
        <f>a!B4712*(1+$G$7)</f>
        <v>26.6</v>
      </c>
      <c r="C4712" s="1"/>
      <c r="D4712" s="1">
        <f t="shared" si="73"/>
        <v>26.6</v>
      </c>
    </row>
    <row r="4713" spans="1:4" x14ac:dyDescent="0.25">
      <c r="A4713">
        <v>4712</v>
      </c>
      <c r="B4713" s="1">
        <f>a!B4713*(1+$G$7)</f>
        <v>42.2</v>
      </c>
      <c r="C4713" s="1"/>
      <c r="D4713" s="1">
        <f t="shared" si="73"/>
        <v>42.2</v>
      </c>
    </row>
    <row r="4714" spans="1:4" x14ac:dyDescent="0.25">
      <c r="A4714">
        <v>4713</v>
      </c>
      <c r="B4714" s="1">
        <f>a!B4714*(1+$G$7)</f>
        <v>57</v>
      </c>
      <c r="C4714" s="1"/>
      <c r="D4714" s="1">
        <f t="shared" si="73"/>
        <v>57</v>
      </c>
    </row>
    <row r="4715" spans="1:4" x14ac:dyDescent="0.25">
      <c r="A4715">
        <v>4714</v>
      </c>
      <c r="B4715" s="1">
        <f>a!B4715*(1+$G$7)</f>
        <v>69.3</v>
      </c>
      <c r="C4715" s="1"/>
      <c r="D4715" s="1">
        <f t="shared" si="73"/>
        <v>69.3</v>
      </c>
    </row>
    <row r="4716" spans="1:4" x14ac:dyDescent="0.25">
      <c r="A4716">
        <v>4715</v>
      </c>
      <c r="B4716" s="1">
        <f>a!B4716*(1+$G$7)</f>
        <v>78.099999999999994</v>
      </c>
      <c r="C4716" s="1"/>
      <c r="D4716" s="1">
        <f t="shared" si="73"/>
        <v>78.099999999999994</v>
      </c>
    </row>
    <row r="4717" spans="1:4" x14ac:dyDescent="0.25">
      <c r="A4717">
        <v>4716</v>
      </c>
      <c r="B4717" s="1">
        <f>a!B4717*(1+$G$7)</f>
        <v>82.4</v>
      </c>
      <c r="C4717" s="1"/>
      <c r="D4717" s="1">
        <f t="shared" si="73"/>
        <v>80</v>
      </c>
    </row>
    <row r="4718" spans="1:4" x14ac:dyDescent="0.25">
      <c r="A4718">
        <v>4717</v>
      </c>
      <c r="B4718" s="1">
        <f>a!B4718*(1+$G$7)</f>
        <v>82.1</v>
      </c>
      <c r="C4718" s="1"/>
      <c r="D4718" s="1">
        <f t="shared" si="73"/>
        <v>80</v>
      </c>
    </row>
    <row r="4719" spans="1:4" x14ac:dyDescent="0.25">
      <c r="A4719">
        <v>4718</v>
      </c>
      <c r="B4719" s="1">
        <f>a!B4719*(1+$G$7)</f>
        <v>77</v>
      </c>
      <c r="C4719" s="1"/>
      <c r="D4719" s="1">
        <f t="shared" si="73"/>
        <v>77</v>
      </c>
    </row>
    <row r="4720" spans="1:4" x14ac:dyDescent="0.25">
      <c r="A4720">
        <v>4719</v>
      </c>
      <c r="B4720" s="1">
        <f>a!B4720*(1+$G$7)</f>
        <v>67.599999999999994</v>
      </c>
      <c r="C4720" s="1"/>
      <c r="D4720" s="1">
        <f t="shared" si="73"/>
        <v>67.599999999999994</v>
      </c>
    </row>
    <row r="4721" spans="1:4" x14ac:dyDescent="0.25">
      <c r="A4721">
        <v>4720</v>
      </c>
      <c r="B4721" s="1">
        <f>a!B4721*(1+$G$7)</f>
        <v>54.8</v>
      </c>
      <c r="C4721" s="1"/>
      <c r="D4721" s="1">
        <f t="shared" si="73"/>
        <v>54.8</v>
      </c>
    </row>
    <row r="4722" spans="1:4" x14ac:dyDescent="0.25">
      <c r="A4722">
        <v>4721</v>
      </c>
      <c r="B4722" s="1">
        <f>a!B4722*(1+$G$7)</f>
        <v>40</v>
      </c>
      <c r="C4722" s="1"/>
      <c r="D4722" s="1">
        <f t="shared" si="73"/>
        <v>40</v>
      </c>
    </row>
    <row r="4723" spans="1:4" x14ac:dyDescent="0.25">
      <c r="A4723">
        <v>4722</v>
      </c>
      <c r="B4723" s="1">
        <f>a!B4723*(1+$G$7)</f>
        <v>24.7</v>
      </c>
      <c r="C4723" s="1"/>
      <c r="D4723" s="1">
        <f t="shared" si="73"/>
        <v>24.7</v>
      </c>
    </row>
    <row r="4724" spans="1:4" x14ac:dyDescent="0.25">
      <c r="A4724">
        <v>4723</v>
      </c>
      <c r="B4724" s="1">
        <f>a!B4724*(1+$G$7)</f>
        <v>10.9</v>
      </c>
      <c r="C4724" s="1"/>
      <c r="D4724" s="1">
        <f t="shared" si="73"/>
        <v>10.9</v>
      </c>
    </row>
    <row r="4725" spans="1:4" x14ac:dyDescent="0.25">
      <c r="A4725">
        <v>4724</v>
      </c>
      <c r="B4725" s="1">
        <f>a!B4725*(1+$G$7)</f>
        <v>4.2</v>
      </c>
      <c r="C4725" s="1"/>
      <c r="D4725" s="1">
        <f t="shared" si="73"/>
        <v>4.2</v>
      </c>
    </row>
    <row r="4726" spans="1:4" x14ac:dyDescent="0.25">
      <c r="A4726">
        <v>4725</v>
      </c>
      <c r="B4726" s="1">
        <f>a!B4726*(1+$G$7)</f>
        <v>0</v>
      </c>
      <c r="C4726" s="1"/>
      <c r="D4726" s="1">
        <f t="shared" si="73"/>
        <v>0</v>
      </c>
    </row>
    <row r="4727" spans="1:4" x14ac:dyDescent="0.25">
      <c r="A4727">
        <v>4726</v>
      </c>
      <c r="B4727" s="1">
        <f>a!B4727*(1+$G$7)</f>
        <v>0</v>
      </c>
      <c r="C4727" s="1"/>
      <c r="D4727" s="1">
        <f t="shared" si="73"/>
        <v>0</v>
      </c>
    </row>
    <row r="4728" spans="1:4" x14ac:dyDescent="0.25">
      <c r="A4728">
        <v>4727</v>
      </c>
      <c r="B4728" s="1">
        <f>a!B4728*(1+$G$7)</f>
        <v>0</v>
      </c>
      <c r="C4728" s="1"/>
      <c r="D4728" s="1">
        <f t="shared" si="73"/>
        <v>0</v>
      </c>
    </row>
    <row r="4729" spans="1:4" x14ac:dyDescent="0.25">
      <c r="A4729">
        <v>4728</v>
      </c>
      <c r="B4729" s="1">
        <f>a!B4729*(1+$G$7)</f>
        <v>0</v>
      </c>
      <c r="C4729" s="1"/>
      <c r="D4729" s="1">
        <f t="shared" si="73"/>
        <v>0</v>
      </c>
    </row>
    <row r="4730" spans="1:4" x14ac:dyDescent="0.25">
      <c r="A4730">
        <v>4729</v>
      </c>
      <c r="B4730" s="1">
        <f>a!B4730*(1+$G$7)</f>
        <v>0</v>
      </c>
      <c r="C4730" s="1"/>
      <c r="D4730" s="1">
        <f t="shared" si="73"/>
        <v>0</v>
      </c>
    </row>
    <row r="4731" spans="1:4" x14ac:dyDescent="0.25">
      <c r="A4731">
        <v>4730</v>
      </c>
      <c r="B4731" s="1">
        <f>a!B4731*(1+$G$7)</f>
        <v>0</v>
      </c>
      <c r="C4731" s="1"/>
      <c r="D4731" s="1">
        <f t="shared" si="73"/>
        <v>0</v>
      </c>
    </row>
    <row r="4732" spans="1:4" x14ac:dyDescent="0.25">
      <c r="A4732">
        <v>4731</v>
      </c>
      <c r="B4732" s="1">
        <f>a!B4732*(1+$G$7)</f>
        <v>0</v>
      </c>
      <c r="C4732" s="1"/>
      <c r="D4732" s="1">
        <f t="shared" si="73"/>
        <v>0</v>
      </c>
    </row>
    <row r="4733" spans="1:4" x14ac:dyDescent="0.25">
      <c r="A4733">
        <v>4732</v>
      </c>
      <c r="B4733" s="1">
        <f>a!B4733*(1+$G$7)</f>
        <v>0</v>
      </c>
      <c r="C4733" s="1"/>
      <c r="D4733" s="1">
        <f t="shared" si="73"/>
        <v>0</v>
      </c>
    </row>
    <row r="4734" spans="1:4" x14ac:dyDescent="0.25">
      <c r="A4734">
        <v>4733</v>
      </c>
      <c r="B4734" s="1">
        <f>a!B4734*(1+$G$7)</f>
        <v>5</v>
      </c>
      <c r="C4734" s="1"/>
      <c r="D4734" s="1">
        <f t="shared" si="73"/>
        <v>5</v>
      </c>
    </row>
    <row r="4735" spans="1:4" x14ac:dyDescent="0.25">
      <c r="A4735">
        <v>4734</v>
      </c>
      <c r="B4735" s="1">
        <f>a!B4735*(1+$G$7)</f>
        <v>11.8</v>
      </c>
      <c r="C4735" s="1"/>
      <c r="D4735" s="1">
        <f t="shared" si="73"/>
        <v>11.8</v>
      </c>
    </row>
    <row r="4736" spans="1:4" x14ac:dyDescent="0.25">
      <c r="A4736">
        <v>4735</v>
      </c>
      <c r="B4736" s="1">
        <f>a!B4736*(1+$G$7)</f>
        <v>26.1</v>
      </c>
      <c r="C4736" s="1"/>
      <c r="D4736" s="1">
        <f t="shared" si="73"/>
        <v>26.1</v>
      </c>
    </row>
    <row r="4737" spans="1:4" x14ac:dyDescent="0.25">
      <c r="A4737">
        <v>4736</v>
      </c>
      <c r="B4737" s="1">
        <f>a!B4737*(1+$G$7)</f>
        <v>41.6</v>
      </c>
      <c r="C4737" s="1"/>
      <c r="D4737" s="1">
        <f t="shared" si="73"/>
        <v>41.6</v>
      </c>
    </row>
    <row r="4738" spans="1:4" x14ac:dyDescent="0.25">
      <c r="A4738">
        <v>4737</v>
      </c>
      <c r="B4738" s="1">
        <f>a!B4738*(1+$G$7)</f>
        <v>56.1</v>
      </c>
      <c r="C4738" s="1"/>
      <c r="D4738" s="1">
        <f t="shared" ref="D4738:D4801" si="74">MIN(B4738,$G$1)</f>
        <v>56.1</v>
      </c>
    </row>
    <row r="4739" spans="1:4" x14ac:dyDescent="0.25">
      <c r="A4739">
        <v>4738</v>
      </c>
      <c r="B4739" s="1">
        <f>a!B4739*(1+$G$7)</f>
        <v>68.2</v>
      </c>
      <c r="C4739" s="1"/>
      <c r="D4739" s="1">
        <f t="shared" si="74"/>
        <v>68.2</v>
      </c>
    </row>
    <row r="4740" spans="1:4" x14ac:dyDescent="0.25">
      <c r="A4740">
        <v>4739</v>
      </c>
      <c r="B4740" s="1">
        <f>a!B4740*(1+$G$7)</f>
        <v>76.900000000000006</v>
      </c>
      <c r="C4740" s="1"/>
      <c r="D4740" s="1">
        <f t="shared" si="74"/>
        <v>76.900000000000006</v>
      </c>
    </row>
    <row r="4741" spans="1:4" x14ac:dyDescent="0.25">
      <c r="A4741">
        <v>4740</v>
      </c>
      <c r="B4741" s="1">
        <f>a!B4741*(1+$G$7)</f>
        <v>81.2</v>
      </c>
      <c r="C4741" s="1"/>
      <c r="D4741" s="1">
        <f t="shared" si="74"/>
        <v>80</v>
      </c>
    </row>
    <row r="4742" spans="1:4" x14ac:dyDescent="0.25">
      <c r="A4742">
        <v>4741</v>
      </c>
      <c r="B4742" s="1">
        <f>a!B4742*(1+$G$7)</f>
        <v>80.8</v>
      </c>
      <c r="C4742" s="1"/>
      <c r="D4742" s="1">
        <f t="shared" si="74"/>
        <v>80</v>
      </c>
    </row>
    <row r="4743" spans="1:4" x14ac:dyDescent="0.25">
      <c r="A4743">
        <v>4742</v>
      </c>
      <c r="B4743" s="1">
        <f>a!B4743*(1+$G$7)</f>
        <v>75.8</v>
      </c>
      <c r="C4743" s="1"/>
      <c r="D4743" s="1">
        <f t="shared" si="74"/>
        <v>75.8</v>
      </c>
    </row>
    <row r="4744" spans="1:4" x14ac:dyDescent="0.25">
      <c r="A4744">
        <v>4743</v>
      </c>
      <c r="B4744" s="1">
        <f>a!B4744*(1+$G$7)</f>
        <v>66.599999999999994</v>
      </c>
      <c r="C4744" s="1"/>
      <c r="D4744" s="1">
        <f t="shared" si="74"/>
        <v>66.599999999999994</v>
      </c>
    </row>
    <row r="4745" spans="1:4" x14ac:dyDescent="0.25">
      <c r="A4745">
        <v>4744</v>
      </c>
      <c r="B4745" s="1">
        <f>a!B4745*(1+$G$7)</f>
        <v>54</v>
      </c>
      <c r="C4745" s="1"/>
      <c r="D4745" s="1">
        <f t="shared" si="74"/>
        <v>54</v>
      </c>
    </row>
    <row r="4746" spans="1:4" x14ac:dyDescent="0.25">
      <c r="A4746">
        <v>4745</v>
      </c>
      <c r="B4746" s="1">
        <f>a!B4746*(1+$G$7)</f>
        <v>39.299999999999997</v>
      </c>
      <c r="C4746" s="1"/>
      <c r="D4746" s="1">
        <f t="shared" si="74"/>
        <v>39.299999999999997</v>
      </c>
    </row>
    <row r="4747" spans="1:4" x14ac:dyDescent="0.25">
      <c r="A4747">
        <v>4746</v>
      </c>
      <c r="B4747" s="1">
        <f>a!B4747*(1+$G$7)</f>
        <v>24.3</v>
      </c>
      <c r="C4747" s="1"/>
      <c r="D4747" s="1">
        <f t="shared" si="74"/>
        <v>24.3</v>
      </c>
    </row>
    <row r="4748" spans="1:4" x14ac:dyDescent="0.25">
      <c r="A4748">
        <v>4747</v>
      </c>
      <c r="B4748" s="1">
        <f>a!B4748*(1+$G$7)</f>
        <v>10.8</v>
      </c>
      <c r="C4748" s="1"/>
      <c r="D4748" s="1">
        <f t="shared" si="74"/>
        <v>10.8</v>
      </c>
    </row>
    <row r="4749" spans="1:4" x14ac:dyDescent="0.25">
      <c r="A4749">
        <v>4748</v>
      </c>
      <c r="B4749" s="1">
        <f>a!B4749*(1+$G$7)</f>
        <v>4.0999999999999996</v>
      </c>
      <c r="C4749" s="1"/>
      <c r="D4749" s="1">
        <f t="shared" si="74"/>
        <v>4.0999999999999996</v>
      </c>
    </row>
    <row r="4750" spans="1:4" x14ac:dyDescent="0.25">
      <c r="A4750">
        <v>4749</v>
      </c>
      <c r="B4750" s="1">
        <f>a!B4750*(1+$G$7)</f>
        <v>0</v>
      </c>
      <c r="C4750" s="1"/>
      <c r="D4750" s="1">
        <f t="shared" si="74"/>
        <v>0</v>
      </c>
    </row>
    <row r="4751" spans="1:4" x14ac:dyDescent="0.25">
      <c r="A4751">
        <v>4750</v>
      </c>
      <c r="B4751" s="1">
        <f>a!B4751*(1+$G$7)</f>
        <v>0</v>
      </c>
      <c r="C4751" s="1"/>
      <c r="D4751" s="1">
        <f t="shared" si="74"/>
        <v>0</v>
      </c>
    </row>
    <row r="4752" spans="1:4" x14ac:dyDescent="0.25">
      <c r="A4752">
        <v>4751</v>
      </c>
      <c r="B4752" s="1">
        <f>a!B4752*(1+$G$7)</f>
        <v>0</v>
      </c>
      <c r="C4752" s="1"/>
      <c r="D4752" s="1">
        <f t="shared" si="74"/>
        <v>0</v>
      </c>
    </row>
    <row r="4753" spans="1:4" x14ac:dyDescent="0.25">
      <c r="A4753">
        <v>4752</v>
      </c>
      <c r="B4753" s="1">
        <f>a!B4753*(1+$G$7)</f>
        <v>0</v>
      </c>
      <c r="C4753" s="1"/>
      <c r="D4753" s="1">
        <f t="shared" si="74"/>
        <v>0</v>
      </c>
    </row>
    <row r="4754" spans="1:4" x14ac:dyDescent="0.25">
      <c r="A4754">
        <v>4753</v>
      </c>
      <c r="B4754" s="1">
        <f>a!B4754*(1+$G$7)</f>
        <v>0</v>
      </c>
      <c r="C4754" s="1"/>
      <c r="D4754" s="1">
        <f t="shared" si="74"/>
        <v>0</v>
      </c>
    </row>
    <row r="4755" spans="1:4" x14ac:dyDescent="0.25">
      <c r="A4755">
        <v>4754</v>
      </c>
      <c r="B4755" s="1">
        <f>a!B4755*(1+$G$7)</f>
        <v>0</v>
      </c>
      <c r="C4755" s="1"/>
      <c r="D4755" s="1">
        <f t="shared" si="74"/>
        <v>0</v>
      </c>
    </row>
    <row r="4756" spans="1:4" x14ac:dyDescent="0.25">
      <c r="A4756">
        <v>4755</v>
      </c>
      <c r="B4756" s="1">
        <f>a!B4756*(1+$G$7)</f>
        <v>0</v>
      </c>
      <c r="C4756" s="1"/>
      <c r="D4756" s="1">
        <f t="shared" si="74"/>
        <v>0</v>
      </c>
    </row>
    <row r="4757" spans="1:4" x14ac:dyDescent="0.25">
      <c r="A4757">
        <v>4756</v>
      </c>
      <c r="B4757" s="1">
        <f>a!B4757*(1+$G$7)</f>
        <v>0</v>
      </c>
      <c r="C4757" s="1"/>
      <c r="D4757" s="1">
        <f t="shared" si="74"/>
        <v>0</v>
      </c>
    </row>
    <row r="4758" spans="1:4" x14ac:dyDescent="0.25">
      <c r="A4758">
        <v>4757</v>
      </c>
      <c r="B4758" s="1">
        <f>a!B4758*(1+$G$7)</f>
        <v>4.9000000000000004</v>
      </c>
      <c r="C4758" s="1"/>
      <c r="D4758" s="1">
        <f t="shared" si="74"/>
        <v>4.9000000000000004</v>
      </c>
    </row>
    <row r="4759" spans="1:4" x14ac:dyDescent="0.25">
      <c r="A4759">
        <v>4758</v>
      </c>
      <c r="B4759" s="1">
        <f>a!B4759*(1+$G$7)</f>
        <v>11.4</v>
      </c>
      <c r="C4759" s="1"/>
      <c r="D4759" s="1">
        <f t="shared" si="74"/>
        <v>11.4</v>
      </c>
    </row>
    <row r="4760" spans="1:4" x14ac:dyDescent="0.25">
      <c r="A4760">
        <v>4759</v>
      </c>
      <c r="B4760" s="1">
        <f>a!B4760*(1+$G$7)</f>
        <v>25.4</v>
      </c>
      <c r="C4760" s="1"/>
      <c r="D4760" s="1">
        <f t="shared" si="74"/>
        <v>25.4</v>
      </c>
    </row>
    <row r="4761" spans="1:4" x14ac:dyDescent="0.25">
      <c r="A4761">
        <v>4760</v>
      </c>
      <c r="B4761" s="1">
        <f>a!B4761*(1+$G$7)</f>
        <v>40.299999999999997</v>
      </c>
      <c r="C4761" s="1"/>
      <c r="D4761" s="1">
        <f t="shared" si="74"/>
        <v>40.299999999999997</v>
      </c>
    </row>
    <row r="4762" spans="1:4" x14ac:dyDescent="0.25">
      <c r="A4762">
        <v>4761</v>
      </c>
      <c r="B4762" s="1">
        <f>a!B4762*(1+$G$7)</f>
        <v>54.4</v>
      </c>
      <c r="C4762" s="1"/>
      <c r="D4762" s="1">
        <f t="shared" si="74"/>
        <v>54.4</v>
      </c>
    </row>
    <row r="4763" spans="1:4" x14ac:dyDescent="0.25">
      <c r="A4763">
        <v>4762</v>
      </c>
      <c r="B4763" s="1">
        <f>a!B4763*(1+$G$7)</f>
        <v>66.2</v>
      </c>
      <c r="C4763" s="1"/>
      <c r="D4763" s="1">
        <f t="shared" si="74"/>
        <v>66.2</v>
      </c>
    </row>
    <row r="4764" spans="1:4" x14ac:dyDescent="0.25">
      <c r="A4764">
        <v>4763</v>
      </c>
      <c r="B4764" s="1">
        <f>a!B4764*(1+$G$7)</f>
        <v>74.7</v>
      </c>
      <c r="C4764" s="1"/>
      <c r="D4764" s="1">
        <f t="shared" si="74"/>
        <v>74.7</v>
      </c>
    </row>
    <row r="4765" spans="1:4" x14ac:dyDescent="0.25">
      <c r="A4765">
        <v>4764</v>
      </c>
      <c r="B4765" s="1">
        <f>a!B4765*(1+$G$7)</f>
        <v>78.8</v>
      </c>
      <c r="C4765" s="1"/>
      <c r="D4765" s="1">
        <f t="shared" si="74"/>
        <v>78.8</v>
      </c>
    </row>
    <row r="4766" spans="1:4" x14ac:dyDescent="0.25">
      <c r="A4766">
        <v>4765</v>
      </c>
      <c r="B4766" s="1">
        <f>a!B4766*(1+$G$7)</f>
        <v>78.400000000000006</v>
      </c>
      <c r="C4766" s="1"/>
      <c r="D4766" s="1">
        <f t="shared" si="74"/>
        <v>78.400000000000006</v>
      </c>
    </row>
    <row r="4767" spans="1:4" x14ac:dyDescent="0.25">
      <c r="A4767">
        <v>4766</v>
      </c>
      <c r="B4767" s="1">
        <f>a!B4767*(1+$G$7)</f>
        <v>73.599999999999994</v>
      </c>
      <c r="C4767" s="1"/>
      <c r="D4767" s="1">
        <f t="shared" si="74"/>
        <v>73.599999999999994</v>
      </c>
    </row>
    <row r="4768" spans="1:4" x14ac:dyDescent="0.25">
      <c r="A4768">
        <v>4767</v>
      </c>
      <c r="B4768" s="1">
        <f>a!B4768*(1+$G$7)</f>
        <v>64.599999999999994</v>
      </c>
      <c r="C4768" s="1"/>
      <c r="D4768" s="1">
        <f t="shared" si="74"/>
        <v>64.599999999999994</v>
      </c>
    </row>
    <row r="4769" spans="1:4" x14ac:dyDescent="0.25">
      <c r="A4769">
        <v>4768</v>
      </c>
      <c r="B4769" s="1">
        <f>a!B4769*(1+$G$7)</f>
        <v>52.4</v>
      </c>
      <c r="C4769" s="1"/>
      <c r="D4769" s="1">
        <f t="shared" si="74"/>
        <v>52.4</v>
      </c>
    </row>
    <row r="4770" spans="1:4" x14ac:dyDescent="0.25">
      <c r="A4770">
        <v>4769</v>
      </c>
      <c r="B4770" s="1">
        <f>a!B4770*(1+$G$7)</f>
        <v>38.200000000000003</v>
      </c>
      <c r="C4770" s="1"/>
      <c r="D4770" s="1">
        <f t="shared" si="74"/>
        <v>38.200000000000003</v>
      </c>
    </row>
    <row r="4771" spans="1:4" x14ac:dyDescent="0.25">
      <c r="A4771">
        <v>4770</v>
      </c>
      <c r="B4771" s="1">
        <f>a!B4771*(1+$G$7)</f>
        <v>23.7</v>
      </c>
      <c r="C4771" s="1"/>
      <c r="D4771" s="1">
        <f t="shared" si="74"/>
        <v>23.7</v>
      </c>
    </row>
    <row r="4772" spans="1:4" x14ac:dyDescent="0.25">
      <c r="A4772">
        <v>4771</v>
      </c>
      <c r="B4772" s="1">
        <f>a!B4772*(1+$G$7)</f>
        <v>10.6</v>
      </c>
      <c r="C4772" s="1"/>
      <c r="D4772" s="1">
        <f t="shared" si="74"/>
        <v>10.6</v>
      </c>
    </row>
    <row r="4773" spans="1:4" x14ac:dyDescent="0.25">
      <c r="A4773">
        <v>4772</v>
      </c>
      <c r="B4773" s="1">
        <f>a!B4773*(1+$G$7)</f>
        <v>4.0999999999999996</v>
      </c>
      <c r="C4773" s="1"/>
      <c r="D4773" s="1">
        <f t="shared" si="74"/>
        <v>4.0999999999999996</v>
      </c>
    </row>
    <row r="4774" spans="1:4" x14ac:dyDescent="0.25">
      <c r="A4774">
        <v>4773</v>
      </c>
      <c r="B4774" s="1">
        <f>a!B4774*(1+$G$7)</f>
        <v>0</v>
      </c>
      <c r="C4774" s="1"/>
      <c r="D4774" s="1">
        <f t="shared" si="74"/>
        <v>0</v>
      </c>
    </row>
    <row r="4775" spans="1:4" x14ac:dyDescent="0.25">
      <c r="A4775">
        <v>4774</v>
      </c>
      <c r="B4775" s="1">
        <f>a!B4775*(1+$G$7)</f>
        <v>0</v>
      </c>
      <c r="C4775" s="1"/>
      <c r="D4775" s="1">
        <f t="shared" si="74"/>
        <v>0</v>
      </c>
    </row>
    <row r="4776" spans="1:4" x14ac:dyDescent="0.25">
      <c r="A4776">
        <v>4775</v>
      </c>
      <c r="B4776" s="1">
        <f>a!B4776*(1+$G$7)</f>
        <v>0</v>
      </c>
      <c r="C4776" s="1"/>
      <c r="D4776" s="1">
        <f t="shared" si="74"/>
        <v>0</v>
      </c>
    </row>
    <row r="4777" spans="1:4" x14ac:dyDescent="0.25">
      <c r="A4777">
        <v>4776</v>
      </c>
      <c r="B4777" s="1">
        <f>a!B4777*(1+$G$7)</f>
        <v>0</v>
      </c>
      <c r="C4777" s="1"/>
      <c r="D4777" s="1">
        <f t="shared" si="74"/>
        <v>0</v>
      </c>
    </row>
    <row r="4778" spans="1:4" x14ac:dyDescent="0.25">
      <c r="A4778">
        <v>4777</v>
      </c>
      <c r="B4778" s="1">
        <f>a!B4778*(1+$G$7)</f>
        <v>0</v>
      </c>
      <c r="C4778" s="1"/>
      <c r="D4778" s="1">
        <f t="shared" si="74"/>
        <v>0</v>
      </c>
    </row>
    <row r="4779" spans="1:4" x14ac:dyDescent="0.25">
      <c r="A4779">
        <v>4778</v>
      </c>
      <c r="B4779" s="1">
        <f>a!B4779*(1+$G$7)</f>
        <v>0</v>
      </c>
      <c r="C4779" s="1"/>
      <c r="D4779" s="1">
        <f t="shared" si="74"/>
        <v>0</v>
      </c>
    </row>
    <row r="4780" spans="1:4" x14ac:dyDescent="0.25">
      <c r="A4780">
        <v>4779</v>
      </c>
      <c r="B4780" s="1">
        <f>a!B4780*(1+$G$7)</f>
        <v>0</v>
      </c>
      <c r="C4780" s="1"/>
      <c r="D4780" s="1">
        <f t="shared" si="74"/>
        <v>0</v>
      </c>
    </row>
    <row r="4781" spans="1:4" x14ac:dyDescent="0.25">
      <c r="A4781">
        <v>4780</v>
      </c>
      <c r="B4781" s="1">
        <f>a!B4781*(1+$G$7)</f>
        <v>0</v>
      </c>
      <c r="C4781" s="1"/>
      <c r="D4781" s="1">
        <f t="shared" si="74"/>
        <v>0</v>
      </c>
    </row>
    <row r="4782" spans="1:4" x14ac:dyDescent="0.25">
      <c r="A4782">
        <v>4781</v>
      </c>
      <c r="B4782" s="1">
        <f>a!B4782*(1+$G$7)</f>
        <v>4.7</v>
      </c>
      <c r="C4782" s="1"/>
      <c r="D4782" s="1">
        <f t="shared" si="74"/>
        <v>4.7</v>
      </c>
    </row>
    <row r="4783" spans="1:4" x14ac:dyDescent="0.25">
      <c r="A4783">
        <v>4782</v>
      </c>
      <c r="B4783" s="1">
        <f>a!B4783*(1+$G$7)</f>
        <v>10.8</v>
      </c>
      <c r="C4783" s="1"/>
      <c r="D4783" s="1">
        <f t="shared" si="74"/>
        <v>10.8</v>
      </c>
    </row>
    <row r="4784" spans="1:4" x14ac:dyDescent="0.25">
      <c r="A4784">
        <v>4783</v>
      </c>
      <c r="B4784" s="1">
        <f>a!B4784*(1+$G$7)</f>
        <v>22.6</v>
      </c>
      <c r="C4784" s="1"/>
      <c r="D4784" s="1">
        <f t="shared" si="74"/>
        <v>22.6</v>
      </c>
    </row>
    <row r="4785" spans="1:4" x14ac:dyDescent="0.25">
      <c r="A4785">
        <v>4784</v>
      </c>
      <c r="B4785" s="1">
        <f>a!B4785*(1+$G$7)</f>
        <v>35.200000000000003</v>
      </c>
      <c r="C4785" s="1"/>
      <c r="D4785" s="1">
        <f t="shared" si="74"/>
        <v>35.200000000000003</v>
      </c>
    </row>
    <row r="4786" spans="1:4" x14ac:dyDescent="0.25">
      <c r="A4786">
        <v>4785</v>
      </c>
      <c r="B4786" s="1">
        <f>a!B4786*(1+$G$7)</f>
        <v>47.1</v>
      </c>
      <c r="C4786" s="1"/>
      <c r="D4786" s="1">
        <f t="shared" si="74"/>
        <v>47.1</v>
      </c>
    </row>
    <row r="4787" spans="1:4" x14ac:dyDescent="0.25">
      <c r="A4787">
        <v>4786</v>
      </c>
      <c r="B4787" s="1">
        <f>a!B4787*(1+$G$7)</f>
        <v>57.1</v>
      </c>
      <c r="C4787" s="1"/>
      <c r="D4787" s="1">
        <f t="shared" si="74"/>
        <v>57.1</v>
      </c>
    </row>
    <row r="4788" spans="1:4" x14ac:dyDescent="0.25">
      <c r="A4788">
        <v>4787</v>
      </c>
      <c r="B4788" s="1">
        <f>a!B4788*(1+$G$7)</f>
        <v>64.099999999999994</v>
      </c>
      <c r="C4788" s="1"/>
      <c r="D4788" s="1">
        <f t="shared" si="74"/>
        <v>64.099999999999994</v>
      </c>
    </row>
    <row r="4789" spans="1:4" x14ac:dyDescent="0.25">
      <c r="A4789">
        <v>4788</v>
      </c>
      <c r="B4789" s="1">
        <f>a!B4789*(1+$G$7)</f>
        <v>67.7</v>
      </c>
      <c r="C4789" s="1"/>
      <c r="D4789" s="1">
        <f t="shared" si="74"/>
        <v>67.7</v>
      </c>
    </row>
    <row r="4790" spans="1:4" x14ac:dyDescent="0.25">
      <c r="A4790">
        <v>4789</v>
      </c>
      <c r="B4790" s="1">
        <f>a!B4790*(1+$G$7)</f>
        <v>67.3</v>
      </c>
      <c r="C4790" s="1"/>
      <c r="D4790" s="1">
        <f t="shared" si="74"/>
        <v>67.3</v>
      </c>
    </row>
    <row r="4791" spans="1:4" x14ac:dyDescent="0.25">
      <c r="A4791">
        <v>4790</v>
      </c>
      <c r="B4791" s="1">
        <f>a!B4791*(1+$G$7)</f>
        <v>63.2</v>
      </c>
      <c r="C4791" s="1"/>
      <c r="D4791" s="1">
        <f t="shared" si="74"/>
        <v>63.2</v>
      </c>
    </row>
    <row r="4792" spans="1:4" x14ac:dyDescent="0.25">
      <c r="A4792">
        <v>4791</v>
      </c>
      <c r="B4792" s="1">
        <f>a!B4792*(1+$G$7)</f>
        <v>55.7</v>
      </c>
      <c r="C4792" s="1"/>
      <c r="D4792" s="1">
        <f t="shared" si="74"/>
        <v>55.7</v>
      </c>
    </row>
    <row r="4793" spans="1:4" x14ac:dyDescent="0.25">
      <c r="A4793">
        <v>4792</v>
      </c>
      <c r="B4793" s="1">
        <f>a!B4793*(1+$G$7)</f>
        <v>45.4</v>
      </c>
      <c r="C4793" s="1"/>
      <c r="D4793" s="1">
        <f t="shared" si="74"/>
        <v>45.4</v>
      </c>
    </row>
    <row r="4794" spans="1:4" x14ac:dyDescent="0.25">
      <c r="A4794">
        <v>4793</v>
      </c>
      <c r="B4794" s="1">
        <f>a!B4794*(1+$G$7)</f>
        <v>33.4</v>
      </c>
      <c r="C4794" s="1"/>
      <c r="D4794" s="1">
        <f t="shared" si="74"/>
        <v>33.4</v>
      </c>
    </row>
    <row r="4795" spans="1:4" x14ac:dyDescent="0.25">
      <c r="A4795">
        <v>4794</v>
      </c>
      <c r="B4795" s="1">
        <f>a!B4795*(1+$G$7)</f>
        <v>21</v>
      </c>
      <c r="C4795" s="1"/>
      <c r="D4795" s="1">
        <f t="shared" si="74"/>
        <v>21</v>
      </c>
    </row>
    <row r="4796" spans="1:4" x14ac:dyDescent="0.25">
      <c r="A4796">
        <v>4795</v>
      </c>
      <c r="B4796" s="1">
        <f>a!B4796*(1+$G$7)</f>
        <v>9.8000000000000007</v>
      </c>
      <c r="C4796" s="1"/>
      <c r="D4796" s="1">
        <f t="shared" si="74"/>
        <v>9.8000000000000007</v>
      </c>
    </row>
    <row r="4797" spans="1:4" x14ac:dyDescent="0.25">
      <c r="A4797">
        <v>4796</v>
      </c>
      <c r="B4797" s="1">
        <f>a!B4797*(1+$G$7)</f>
        <v>3.9</v>
      </c>
      <c r="C4797" s="1"/>
      <c r="D4797" s="1">
        <f t="shared" si="74"/>
        <v>3.9</v>
      </c>
    </row>
    <row r="4798" spans="1:4" x14ac:dyDescent="0.25">
      <c r="A4798">
        <v>4797</v>
      </c>
      <c r="B4798" s="1">
        <f>a!B4798*(1+$G$7)</f>
        <v>0</v>
      </c>
      <c r="C4798" s="1"/>
      <c r="D4798" s="1">
        <f t="shared" si="74"/>
        <v>0</v>
      </c>
    </row>
    <row r="4799" spans="1:4" x14ac:dyDescent="0.25">
      <c r="A4799">
        <v>4798</v>
      </c>
      <c r="B4799" s="1">
        <f>a!B4799*(1+$G$7)</f>
        <v>0</v>
      </c>
      <c r="C4799" s="1"/>
      <c r="D4799" s="1">
        <f t="shared" si="74"/>
        <v>0</v>
      </c>
    </row>
    <row r="4800" spans="1:4" x14ac:dyDescent="0.25">
      <c r="A4800">
        <v>4799</v>
      </c>
      <c r="B4800" s="1">
        <f>a!B4800*(1+$G$7)</f>
        <v>0</v>
      </c>
      <c r="C4800" s="1"/>
      <c r="D4800" s="1">
        <f t="shared" si="74"/>
        <v>0</v>
      </c>
    </row>
    <row r="4801" spans="1:4" x14ac:dyDescent="0.25">
      <c r="A4801">
        <v>4800</v>
      </c>
      <c r="B4801" s="1">
        <f>a!B4801*(1+$G$7)</f>
        <v>0</v>
      </c>
      <c r="C4801" s="1"/>
      <c r="D4801" s="1">
        <f t="shared" si="74"/>
        <v>0</v>
      </c>
    </row>
    <row r="4802" spans="1:4" x14ac:dyDescent="0.25">
      <c r="A4802">
        <v>4801</v>
      </c>
      <c r="B4802" s="1">
        <f>a!B4802*(1+$G$7)</f>
        <v>0</v>
      </c>
      <c r="C4802" s="1"/>
      <c r="D4802" s="1">
        <f t="shared" ref="D4802:D4865" si="75">MIN(B4802,$G$1)</f>
        <v>0</v>
      </c>
    </row>
    <row r="4803" spans="1:4" x14ac:dyDescent="0.25">
      <c r="A4803">
        <v>4802</v>
      </c>
      <c r="B4803" s="1">
        <f>a!B4803*(1+$G$7)</f>
        <v>0</v>
      </c>
      <c r="C4803" s="1"/>
      <c r="D4803" s="1">
        <f t="shared" si="75"/>
        <v>0</v>
      </c>
    </row>
    <row r="4804" spans="1:4" x14ac:dyDescent="0.25">
      <c r="A4804">
        <v>4803</v>
      </c>
      <c r="B4804" s="1">
        <f>a!B4804*(1+$G$7)</f>
        <v>0</v>
      </c>
      <c r="C4804" s="1"/>
      <c r="D4804" s="1">
        <f t="shared" si="75"/>
        <v>0</v>
      </c>
    </row>
    <row r="4805" spans="1:4" x14ac:dyDescent="0.25">
      <c r="A4805">
        <v>4804</v>
      </c>
      <c r="B4805" s="1">
        <f>a!B4805*(1+$G$7)</f>
        <v>0</v>
      </c>
      <c r="C4805" s="1"/>
      <c r="D4805" s="1">
        <f t="shared" si="75"/>
        <v>0</v>
      </c>
    </row>
    <row r="4806" spans="1:4" x14ac:dyDescent="0.25">
      <c r="A4806">
        <v>4805</v>
      </c>
      <c r="B4806" s="1">
        <f>a!B4806*(1+$G$7)</f>
        <v>4.7</v>
      </c>
      <c r="C4806" s="1"/>
      <c r="D4806" s="1">
        <f t="shared" si="75"/>
        <v>4.7</v>
      </c>
    </row>
    <row r="4807" spans="1:4" x14ac:dyDescent="0.25">
      <c r="A4807">
        <v>4806</v>
      </c>
      <c r="B4807" s="1">
        <f>a!B4807*(1+$G$7)</f>
        <v>11.4</v>
      </c>
      <c r="C4807" s="1"/>
      <c r="D4807" s="1">
        <f t="shared" si="75"/>
        <v>11.4</v>
      </c>
    </row>
    <row r="4808" spans="1:4" x14ac:dyDescent="0.25">
      <c r="A4808">
        <v>4807</v>
      </c>
      <c r="B4808" s="1">
        <f>a!B4808*(1+$G$7)</f>
        <v>27.9</v>
      </c>
      <c r="C4808" s="1"/>
      <c r="D4808" s="1">
        <f t="shared" si="75"/>
        <v>27.9</v>
      </c>
    </row>
    <row r="4809" spans="1:4" x14ac:dyDescent="0.25">
      <c r="A4809">
        <v>4808</v>
      </c>
      <c r="B4809" s="1">
        <f>a!B4809*(1+$G$7)</f>
        <v>45.6</v>
      </c>
      <c r="C4809" s="1"/>
      <c r="D4809" s="1">
        <f t="shared" si="75"/>
        <v>45.6</v>
      </c>
    </row>
    <row r="4810" spans="1:4" x14ac:dyDescent="0.25">
      <c r="A4810">
        <v>4809</v>
      </c>
      <c r="B4810" s="1">
        <f>a!B4810*(1+$G$7)</f>
        <v>62.3</v>
      </c>
      <c r="C4810" s="1"/>
      <c r="D4810" s="1">
        <f t="shared" si="75"/>
        <v>62.3</v>
      </c>
    </row>
    <row r="4811" spans="1:4" x14ac:dyDescent="0.25">
      <c r="A4811">
        <v>4810</v>
      </c>
      <c r="B4811" s="1">
        <f>a!B4811*(1+$G$7)</f>
        <v>76.400000000000006</v>
      </c>
      <c r="C4811" s="1"/>
      <c r="D4811" s="1">
        <f t="shared" si="75"/>
        <v>76.400000000000006</v>
      </c>
    </row>
    <row r="4812" spans="1:4" x14ac:dyDescent="0.25">
      <c r="A4812">
        <v>4811</v>
      </c>
      <c r="B4812" s="1">
        <f>a!B4812*(1+$G$7)</f>
        <v>86.4</v>
      </c>
      <c r="C4812" s="1"/>
      <c r="D4812" s="1">
        <f t="shared" si="75"/>
        <v>80</v>
      </c>
    </row>
    <row r="4813" spans="1:4" x14ac:dyDescent="0.25">
      <c r="A4813">
        <v>4812</v>
      </c>
      <c r="B4813" s="1">
        <f>a!B4813*(1+$G$7)</f>
        <v>91.4</v>
      </c>
      <c r="C4813" s="1"/>
      <c r="D4813" s="1">
        <f t="shared" si="75"/>
        <v>80</v>
      </c>
    </row>
    <row r="4814" spans="1:4" x14ac:dyDescent="0.25">
      <c r="A4814">
        <v>4813</v>
      </c>
      <c r="B4814" s="1">
        <f>a!B4814*(1+$G$7)</f>
        <v>91</v>
      </c>
      <c r="C4814" s="1"/>
      <c r="D4814" s="1">
        <f t="shared" si="75"/>
        <v>80</v>
      </c>
    </row>
    <row r="4815" spans="1:4" x14ac:dyDescent="0.25">
      <c r="A4815">
        <v>4814</v>
      </c>
      <c r="B4815" s="1">
        <f>a!B4815*(1+$G$7)</f>
        <v>85.2</v>
      </c>
      <c r="C4815" s="1"/>
      <c r="D4815" s="1">
        <f t="shared" si="75"/>
        <v>80</v>
      </c>
    </row>
    <row r="4816" spans="1:4" x14ac:dyDescent="0.25">
      <c r="A4816">
        <v>4815</v>
      </c>
      <c r="B4816" s="1">
        <f>a!B4816*(1+$G$7)</f>
        <v>74.599999999999994</v>
      </c>
      <c r="C4816" s="1"/>
      <c r="D4816" s="1">
        <f t="shared" si="75"/>
        <v>74.599999999999994</v>
      </c>
    </row>
    <row r="4817" spans="1:4" x14ac:dyDescent="0.25">
      <c r="A4817">
        <v>4816</v>
      </c>
      <c r="B4817" s="1">
        <f>a!B4817*(1+$G$7)</f>
        <v>60.1</v>
      </c>
      <c r="C4817" s="1"/>
      <c r="D4817" s="1">
        <f t="shared" si="75"/>
        <v>60.1</v>
      </c>
    </row>
    <row r="4818" spans="1:4" x14ac:dyDescent="0.25">
      <c r="A4818">
        <v>4817</v>
      </c>
      <c r="B4818" s="1">
        <f>a!B4818*(1+$G$7)</f>
        <v>43.2</v>
      </c>
      <c r="C4818" s="1"/>
      <c r="D4818" s="1">
        <f t="shared" si="75"/>
        <v>43.2</v>
      </c>
    </row>
    <row r="4819" spans="1:4" x14ac:dyDescent="0.25">
      <c r="A4819">
        <v>4818</v>
      </c>
      <c r="B4819" s="1">
        <f>a!B4819*(1+$G$7)</f>
        <v>26</v>
      </c>
      <c r="C4819" s="1"/>
      <c r="D4819" s="1">
        <f t="shared" si="75"/>
        <v>26</v>
      </c>
    </row>
    <row r="4820" spans="1:4" x14ac:dyDescent="0.25">
      <c r="A4820">
        <v>4819</v>
      </c>
      <c r="B4820" s="1">
        <f>a!B4820*(1+$G$7)</f>
        <v>10.7</v>
      </c>
      <c r="C4820" s="1"/>
      <c r="D4820" s="1">
        <f t="shared" si="75"/>
        <v>10.7</v>
      </c>
    </row>
    <row r="4821" spans="1:4" x14ac:dyDescent="0.25">
      <c r="A4821">
        <v>4820</v>
      </c>
      <c r="B4821" s="1">
        <f>a!B4821*(1+$G$7)</f>
        <v>3.9</v>
      </c>
      <c r="C4821" s="1"/>
      <c r="D4821" s="1">
        <f t="shared" si="75"/>
        <v>3.9</v>
      </c>
    </row>
    <row r="4822" spans="1:4" x14ac:dyDescent="0.25">
      <c r="A4822">
        <v>4821</v>
      </c>
      <c r="B4822" s="1">
        <f>a!B4822*(1+$G$7)</f>
        <v>0</v>
      </c>
      <c r="C4822" s="1"/>
      <c r="D4822" s="1">
        <f t="shared" si="75"/>
        <v>0</v>
      </c>
    </row>
    <row r="4823" spans="1:4" x14ac:dyDescent="0.25">
      <c r="A4823">
        <v>4822</v>
      </c>
      <c r="B4823" s="1">
        <f>a!B4823*(1+$G$7)</f>
        <v>0</v>
      </c>
      <c r="C4823" s="1"/>
      <c r="D4823" s="1">
        <f t="shared" si="75"/>
        <v>0</v>
      </c>
    </row>
    <row r="4824" spans="1:4" x14ac:dyDescent="0.25">
      <c r="A4824">
        <v>4823</v>
      </c>
      <c r="B4824" s="1">
        <f>a!B4824*(1+$G$7)</f>
        <v>0</v>
      </c>
      <c r="C4824" s="1"/>
      <c r="D4824" s="1">
        <f t="shared" si="75"/>
        <v>0</v>
      </c>
    </row>
    <row r="4825" spans="1:4" x14ac:dyDescent="0.25">
      <c r="A4825">
        <v>4824</v>
      </c>
      <c r="B4825" s="1">
        <f>a!B4825*(1+$G$7)</f>
        <v>0</v>
      </c>
      <c r="C4825" s="1"/>
      <c r="D4825" s="1">
        <f t="shared" si="75"/>
        <v>0</v>
      </c>
    </row>
    <row r="4826" spans="1:4" x14ac:dyDescent="0.25">
      <c r="A4826">
        <v>4825</v>
      </c>
      <c r="B4826" s="1">
        <f>a!B4826*(1+$G$7)</f>
        <v>0</v>
      </c>
      <c r="C4826" s="1"/>
      <c r="D4826" s="1">
        <f t="shared" si="75"/>
        <v>0</v>
      </c>
    </row>
    <row r="4827" spans="1:4" x14ac:dyDescent="0.25">
      <c r="A4827">
        <v>4826</v>
      </c>
      <c r="B4827" s="1">
        <f>a!B4827*(1+$G$7)</f>
        <v>0</v>
      </c>
      <c r="C4827" s="1"/>
      <c r="D4827" s="1">
        <f t="shared" si="75"/>
        <v>0</v>
      </c>
    </row>
    <row r="4828" spans="1:4" x14ac:dyDescent="0.25">
      <c r="A4828">
        <v>4827</v>
      </c>
      <c r="B4828" s="1">
        <f>a!B4828*(1+$G$7)</f>
        <v>0</v>
      </c>
      <c r="C4828" s="1"/>
      <c r="D4828" s="1">
        <f t="shared" si="75"/>
        <v>0</v>
      </c>
    </row>
    <row r="4829" spans="1:4" x14ac:dyDescent="0.25">
      <c r="A4829">
        <v>4828</v>
      </c>
      <c r="B4829" s="1">
        <f>a!B4829*(1+$G$7)</f>
        <v>0</v>
      </c>
      <c r="C4829" s="1"/>
      <c r="D4829" s="1">
        <f t="shared" si="75"/>
        <v>0</v>
      </c>
    </row>
    <row r="4830" spans="1:4" x14ac:dyDescent="0.25">
      <c r="A4830">
        <v>4829</v>
      </c>
      <c r="B4830" s="1">
        <f>a!B4830*(1+$G$7)</f>
        <v>4.5999999999999996</v>
      </c>
      <c r="C4830" s="1"/>
      <c r="D4830" s="1">
        <f t="shared" si="75"/>
        <v>4.5999999999999996</v>
      </c>
    </row>
    <row r="4831" spans="1:4" x14ac:dyDescent="0.25">
      <c r="A4831">
        <v>4830</v>
      </c>
      <c r="B4831" s="1">
        <f>a!B4831*(1+$G$7)</f>
        <v>10.8</v>
      </c>
      <c r="C4831" s="1"/>
      <c r="D4831" s="1">
        <f t="shared" si="75"/>
        <v>10.8</v>
      </c>
    </row>
    <row r="4832" spans="1:4" x14ac:dyDescent="0.25">
      <c r="A4832">
        <v>4831</v>
      </c>
      <c r="B4832" s="1">
        <f>a!B4832*(1+$G$7)</f>
        <v>23.9</v>
      </c>
      <c r="C4832" s="1"/>
      <c r="D4832" s="1">
        <f t="shared" si="75"/>
        <v>23.9</v>
      </c>
    </row>
    <row r="4833" spans="1:4" x14ac:dyDescent="0.25">
      <c r="A4833">
        <v>4832</v>
      </c>
      <c r="B4833" s="1">
        <f>a!B4833*(1+$G$7)</f>
        <v>38</v>
      </c>
      <c r="C4833" s="1"/>
      <c r="D4833" s="1">
        <f t="shared" si="75"/>
        <v>38</v>
      </c>
    </row>
    <row r="4834" spans="1:4" x14ac:dyDescent="0.25">
      <c r="A4834">
        <v>4833</v>
      </c>
      <c r="B4834" s="1">
        <f>a!B4834*(1+$G$7)</f>
        <v>51.3</v>
      </c>
      <c r="C4834" s="1"/>
      <c r="D4834" s="1">
        <f t="shared" si="75"/>
        <v>51.3</v>
      </c>
    </row>
    <row r="4835" spans="1:4" x14ac:dyDescent="0.25">
      <c r="A4835">
        <v>4834</v>
      </c>
      <c r="B4835" s="1">
        <f>a!B4835*(1+$G$7)</f>
        <v>62.4</v>
      </c>
      <c r="C4835" s="1"/>
      <c r="D4835" s="1">
        <f t="shared" si="75"/>
        <v>62.4</v>
      </c>
    </row>
    <row r="4836" spans="1:4" x14ac:dyDescent="0.25">
      <c r="A4836">
        <v>4835</v>
      </c>
      <c r="B4836" s="1">
        <f>a!B4836*(1+$G$7)</f>
        <v>70.3</v>
      </c>
      <c r="C4836" s="1"/>
      <c r="D4836" s="1">
        <f t="shared" si="75"/>
        <v>70.3</v>
      </c>
    </row>
    <row r="4837" spans="1:4" x14ac:dyDescent="0.25">
      <c r="A4837">
        <v>4836</v>
      </c>
      <c r="B4837" s="1">
        <f>a!B4837*(1+$G$7)</f>
        <v>74.3</v>
      </c>
      <c r="C4837" s="1"/>
      <c r="D4837" s="1">
        <f t="shared" si="75"/>
        <v>74.3</v>
      </c>
    </row>
    <row r="4838" spans="1:4" x14ac:dyDescent="0.25">
      <c r="A4838">
        <v>4837</v>
      </c>
      <c r="B4838" s="1">
        <f>a!B4838*(1+$G$7)</f>
        <v>74</v>
      </c>
      <c r="C4838" s="1"/>
      <c r="D4838" s="1">
        <f t="shared" si="75"/>
        <v>74</v>
      </c>
    </row>
    <row r="4839" spans="1:4" x14ac:dyDescent="0.25">
      <c r="A4839">
        <v>4838</v>
      </c>
      <c r="B4839" s="1">
        <f>a!B4839*(1+$G$7)</f>
        <v>69.3</v>
      </c>
      <c r="C4839" s="1"/>
      <c r="D4839" s="1">
        <f t="shared" si="75"/>
        <v>69.3</v>
      </c>
    </row>
    <row r="4840" spans="1:4" x14ac:dyDescent="0.25">
      <c r="A4840">
        <v>4839</v>
      </c>
      <c r="B4840" s="1">
        <f>a!B4840*(1+$G$7)</f>
        <v>60.9</v>
      </c>
      <c r="C4840" s="1"/>
      <c r="D4840" s="1">
        <f t="shared" si="75"/>
        <v>60.9</v>
      </c>
    </row>
    <row r="4841" spans="1:4" x14ac:dyDescent="0.25">
      <c r="A4841">
        <v>4840</v>
      </c>
      <c r="B4841" s="1">
        <f>a!B4841*(1+$G$7)</f>
        <v>49.4</v>
      </c>
      <c r="C4841" s="1"/>
      <c r="D4841" s="1">
        <f t="shared" si="75"/>
        <v>49.4</v>
      </c>
    </row>
    <row r="4842" spans="1:4" x14ac:dyDescent="0.25">
      <c r="A4842">
        <v>4841</v>
      </c>
      <c r="B4842" s="1">
        <f>a!B4842*(1+$G$7)</f>
        <v>36.1</v>
      </c>
      <c r="C4842" s="1"/>
      <c r="D4842" s="1">
        <f t="shared" si="75"/>
        <v>36.1</v>
      </c>
    </row>
    <row r="4843" spans="1:4" x14ac:dyDescent="0.25">
      <c r="A4843">
        <v>4842</v>
      </c>
      <c r="B4843" s="1">
        <f>a!B4843*(1+$G$7)</f>
        <v>22.3</v>
      </c>
      <c r="C4843" s="1"/>
      <c r="D4843" s="1">
        <f t="shared" si="75"/>
        <v>22.3</v>
      </c>
    </row>
    <row r="4844" spans="1:4" x14ac:dyDescent="0.25">
      <c r="A4844">
        <v>4843</v>
      </c>
      <c r="B4844" s="1">
        <f>a!B4844*(1+$G$7)</f>
        <v>9.9</v>
      </c>
      <c r="C4844" s="1"/>
      <c r="D4844" s="1">
        <f t="shared" si="75"/>
        <v>9.9</v>
      </c>
    </row>
    <row r="4845" spans="1:4" x14ac:dyDescent="0.25">
      <c r="A4845">
        <v>4844</v>
      </c>
      <c r="B4845" s="1">
        <f>a!B4845*(1+$G$7)</f>
        <v>3.8</v>
      </c>
      <c r="C4845" s="1"/>
      <c r="D4845" s="1">
        <f t="shared" si="75"/>
        <v>3.8</v>
      </c>
    </row>
    <row r="4846" spans="1:4" x14ac:dyDescent="0.25">
      <c r="A4846">
        <v>4845</v>
      </c>
      <c r="B4846" s="1">
        <f>a!B4846*(1+$G$7)</f>
        <v>0</v>
      </c>
      <c r="C4846" s="1"/>
      <c r="D4846" s="1">
        <f t="shared" si="75"/>
        <v>0</v>
      </c>
    </row>
    <row r="4847" spans="1:4" x14ac:dyDescent="0.25">
      <c r="A4847">
        <v>4846</v>
      </c>
      <c r="B4847" s="1">
        <f>a!B4847*(1+$G$7)</f>
        <v>0</v>
      </c>
      <c r="C4847" s="1"/>
      <c r="D4847" s="1">
        <f t="shared" si="75"/>
        <v>0</v>
      </c>
    </row>
    <row r="4848" spans="1:4" x14ac:dyDescent="0.25">
      <c r="A4848">
        <v>4847</v>
      </c>
      <c r="B4848" s="1">
        <f>a!B4848*(1+$G$7)</f>
        <v>0</v>
      </c>
      <c r="C4848" s="1"/>
      <c r="D4848" s="1">
        <f t="shared" si="75"/>
        <v>0</v>
      </c>
    </row>
    <row r="4849" spans="1:4" x14ac:dyDescent="0.25">
      <c r="A4849">
        <v>4848</v>
      </c>
      <c r="B4849" s="1">
        <f>a!B4849*(1+$G$7)</f>
        <v>0</v>
      </c>
      <c r="C4849" s="1"/>
      <c r="D4849" s="1">
        <f t="shared" si="75"/>
        <v>0</v>
      </c>
    </row>
    <row r="4850" spans="1:4" x14ac:dyDescent="0.25">
      <c r="A4850">
        <v>4849</v>
      </c>
      <c r="B4850" s="1">
        <f>a!B4850*(1+$G$7)</f>
        <v>0</v>
      </c>
      <c r="C4850" s="1"/>
      <c r="D4850" s="1">
        <f t="shared" si="75"/>
        <v>0</v>
      </c>
    </row>
    <row r="4851" spans="1:4" x14ac:dyDescent="0.25">
      <c r="A4851">
        <v>4850</v>
      </c>
      <c r="B4851" s="1">
        <f>a!B4851*(1+$G$7)</f>
        <v>0</v>
      </c>
      <c r="C4851" s="1"/>
      <c r="D4851" s="1">
        <f t="shared" si="75"/>
        <v>0</v>
      </c>
    </row>
    <row r="4852" spans="1:4" x14ac:dyDescent="0.25">
      <c r="A4852">
        <v>4851</v>
      </c>
      <c r="B4852" s="1">
        <f>a!B4852*(1+$G$7)</f>
        <v>0</v>
      </c>
      <c r="C4852" s="1"/>
      <c r="D4852" s="1">
        <f t="shared" si="75"/>
        <v>0</v>
      </c>
    </row>
    <row r="4853" spans="1:4" x14ac:dyDescent="0.25">
      <c r="A4853">
        <v>4852</v>
      </c>
      <c r="B4853" s="1">
        <f>a!B4853*(1+$G$7)</f>
        <v>0</v>
      </c>
      <c r="C4853" s="1"/>
      <c r="D4853" s="1">
        <f t="shared" si="75"/>
        <v>0</v>
      </c>
    </row>
    <row r="4854" spans="1:4" x14ac:dyDescent="0.25">
      <c r="A4854">
        <v>4853</v>
      </c>
      <c r="B4854" s="1">
        <f>a!B4854*(1+$G$7)</f>
        <v>4.4000000000000004</v>
      </c>
      <c r="C4854" s="1"/>
      <c r="D4854" s="1">
        <f t="shared" si="75"/>
        <v>4.4000000000000004</v>
      </c>
    </row>
    <row r="4855" spans="1:4" x14ac:dyDescent="0.25">
      <c r="A4855">
        <v>4854</v>
      </c>
      <c r="B4855" s="1">
        <f>a!B4855*(1+$G$7)</f>
        <v>11.1</v>
      </c>
      <c r="C4855" s="1"/>
      <c r="D4855" s="1">
        <f t="shared" si="75"/>
        <v>11.1</v>
      </c>
    </row>
    <row r="4856" spans="1:4" x14ac:dyDescent="0.25">
      <c r="A4856">
        <v>4855</v>
      </c>
      <c r="B4856" s="1">
        <f>a!B4856*(1+$G$7)</f>
        <v>28.1</v>
      </c>
      <c r="C4856" s="1"/>
      <c r="D4856" s="1">
        <f t="shared" si="75"/>
        <v>28.1</v>
      </c>
    </row>
    <row r="4857" spans="1:4" x14ac:dyDescent="0.25">
      <c r="A4857">
        <v>4856</v>
      </c>
      <c r="B4857" s="1">
        <f>a!B4857*(1+$G$7)</f>
        <v>46.6</v>
      </c>
      <c r="C4857" s="1"/>
      <c r="D4857" s="1">
        <f t="shared" si="75"/>
        <v>46.6</v>
      </c>
    </row>
    <row r="4858" spans="1:4" x14ac:dyDescent="0.25">
      <c r="A4858">
        <v>4857</v>
      </c>
      <c r="B4858" s="1">
        <f>a!B4858*(1+$G$7)</f>
        <v>64.099999999999994</v>
      </c>
      <c r="C4858" s="1"/>
      <c r="D4858" s="1">
        <f t="shared" si="75"/>
        <v>64.099999999999994</v>
      </c>
    </row>
    <row r="4859" spans="1:4" x14ac:dyDescent="0.25">
      <c r="A4859">
        <v>4858</v>
      </c>
      <c r="B4859" s="1">
        <f>a!B4859*(1+$G$7)</f>
        <v>78.8</v>
      </c>
      <c r="C4859" s="1"/>
      <c r="D4859" s="1">
        <f t="shared" si="75"/>
        <v>78.8</v>
      </c>
    </row>
    <row r="4860" spans="1:4" x14ac:dyDescent="0.25">
      <c r="A4860">
        <v>4859</v>
      </c>
      <c r="B4860" s="1">
        <f>a!B4860*(1+$G$7)</f>
        <v>89.2</v>
      </c>
      <c r="C4860" s="1"/>
      <c r="D4860" s="1">
        <f t="shared" si="75"/>
        <v>80</v>
      </c>
    </row>
    <row r="4861" spans="1:4" x14ac:dyDescent="0.25">
      <c r="A4861">
        <v>4860</v>
      </c>
      <c r="B4861" s="1">
        <f>a!B4861*(1+$G$7)</f>
        <v>94.6</v>
      </c>
      <c r="C4861" s="1"/>
      <c r="D4861" s="1">
        <f t="shared" si="75"/>
        <v>80</v>
      </c>
    </row>
    <row r="4862" spans="1:4" x14ac:dyDescent="0.25">
      <c r="A4862">
        <v>4861</v>
      </c>
      <c r="B4862" s="1">
        <f>a!B4862*(1+$G$7)</f>
        <v>94.1</v>
      </c>
      <c r="C4862" s="1"/>
      <c r="D4862" s="1">
        <f t="shared" si="75"/>
        <v>80</v>
      </c>
    </row>
    <row r="4863" spans="1:4" x14ac:dyDescent="0.25">
      <c r="A4863">
        <v>4862</v>
      </c>
      <c r="B4863" s="1">
        <f>a!B4863*(1+$G$7)</f>
        <v>88</v>
      </c>
      <c r="C4863" s="1"/>
      <c r="D4863" s="1">
        <f t="shared" si="75"/>
        <v>80</v>
      </c>
    </row>
    <row r="4864" spans="1:4" x14ac:dyDescent="0.25">
      <c r="A4864">
        <v>4863</v>
      </c>
      <c r="B4864" s="1">
        <f>a!B4864*(1+$G$7)</f>
        <v>76.900000000000006</v>
      </c>
      <c r="C4864" s="1"/>
      <c r="D4864" s="1">
        <f t="shared" si="75"/>
        <v>76.900000000000006</v>
      </c>
    </row>
    <row r="4865" spans="1:4" x14ac:dyDescent="0.25">
      <c r="A4865">
        <v>4864</v>
      </c>
      <c r="B4865" s="1">
        <f>a!B4865*(1+$G$7)</f>
        <v>61.8</v>
      </c>
      <c r="C4865" s="1"/>
      <c r="D4865" s="1">
        <f t="shared" si="75"/>
        <v>61.8</v>
      </c>
    </row>
    <row r="4866" spans="1:4" x14ac:dyDescent="0.25">
      <c r="A4866">
        <v>4865</v>
      </c>
      <c r="B4866" s="1">
        <f>a!B4866*(1+$G$7)</f>
        <v>44.2</v>
      </c>
      <c r="C4866" s="1"/>
      <c r="D4866" s="1">
        <f t="shared" ref="D4866:D4929" si="76">MIN(B4866,$G$1)</f>
        <v>44.2</v>
      </c>
    </row>
    <row r="4867" spans="1:4" x14ac:dyDescent="0.25">
      <c r="A4867">
        <v>4866</v>
      </c>
      <c r="B4867" s="1">
        <f>a!B4867*(1+$G$7)</f>
        <v>26.3</v>
      </c>
      <c r="C4867" s="1"/>
      <c r="D4867" s="1">
        <f t="shared" si="76"/>
        <v>26.3</v>
      </c>
    </row>
    <row r="4868" spans="1:4" x14ac:dyDescent="0.25">
      <c r="A4868">
        <v>4867</v>
      </c>
      <c r="B4868" s="1">
        <f>a!B4868*(1+$G$7)</f>
        <v>10.4</v>
      </c>
      <c r="C4868" s="1"/>
      <c r="D4868" s="1">
        <f t="shared" si="76"/>
        <v>10.4</v>
      </c>
    </row>
    <row r="4869" spans="1:4" x14ac:dyDescent="0.25">
      <c r="A4869">
        <v>4868</v>
      </c>
      <c r="B4869" s="1">
        <f>a!B4869*(1+$G$7)</f>
        <v>3.7</v>
      </c>
      <c r="C4869" s="1"/>
      <c r="D4869" s="1">
        <f t="shared" si="76"/>
        <v>3.7</v>
      </c>
    </row>
    <row r="4870" spans="1:4" x14ac:dyDescent="0.25">
      <c r="A4870">
        <v>4869</v>
      </c>
      <c r="B4870" s="1">
        <f>a!B4870*(1+$G$7)</f>
        <v>0</v>
      </c>
      <c r="C4870" s="1"/>
      <c r="D4870" s="1">
        <f t="shared" si="76"/>
        <v>0</v>
      </c>
    </row>
    <row r="4871" spans="1:4" x14ac:dyDescent="0.25">
      <c r="A4871">
        <v>4870</v>
      </c>
      <c r="B4871" s="1">
        <f>a!B4871*(1+$G$7)</f>
        <v>0</v>
      </c>
      <c r="C4871" s="1"/>
      <c r="D4871" s="1">
        <f t="shared" si="76"/>
        <v>0</v>
      </c>
    </row>
    <row r="4872" spans="1:4" x14ac:dyDescent="0.25">
      <c r="A4872">
        <v>4871</v>
      </c>
      <c r="B4872" s="1">
        <f>a!B4872*(1+$G$7)</f>
        <v>0</v>
      </c>
      <c r="C4872" s="1"/>
      <c r="D4872" s="1">
        <f t="shared" si="76"/>
        <v>0</v>
      </c>
    </row>
    <row r="4873" spans="1:4" x14ac:dyDescent="0.25">
      <c r="A4873">
        <v>4872</v>
      </c>
      <c r="B4873" s="1">
        <f>a!B4873*(1+$G$7)</f>
        <v>0</v>
      </c>
      <c r="C4873" s="1"/>
      <c r="D4873" s="1">
        <f t="shared" si="76"/>
        <v>0</v>
      </c>
    </row>
    <row r="4874" spans="1:4" x14ac:dyDescent="0.25">
      <c r="A4874">
        <v>4873</v>
      </c>
      <c r="B4874" s="1">
        <f>a!B4874*(1+$G$7)</f>
        <v>0</v>
      </c>
      <c r="C4874" s="1"/>
      <c r="D4874" s="1">
        <f t="shared" si="76"/>
        <v>0</v>
      </c>
    </row>
    <row r="4875" spans="1:4" x14ac:dyDescent="0.25">
      <c r="A4875">
        <v>4874</v>
      </c>
      <c r="B4875" s="1">
        <f>a!B4875*(1+$G$7)</f>
        <v>0</v>
      </c>
      <c r="C4875" s="1"/>
      <c r="D4875" s="1">
        <f t="shared" si="76"/>
        <v>0</v>
      </c>
    </row>
    <row r="4876" spans="1:4" x14ac:dyDescent="0.25">
      <c r="A4876">
        <v>4875</v>
      </c>
      <c r="B4876" s="1">
        <f>a!B4876*(1+$G$7)</f>
        <v>0</v>
      </c>
      <c r="C4876" s="1"/>
      <c r="D4876" s="1">
        <f t="shared" si="76"/>
        <v>0</v>
      </c>
    </row>
    <row r="4877" spans="1:4" x14ac:dyDescent="0.25">
      <c r="A4877">
        <v>4876</v>
      </c>
      <c r="B4877" s="1">
        <f>a!B4877*(1+$G$7)</f>
        <v>0</v>
      </c>
      <c r="C4877" s="1"/>
      <c r="D4877" s="1">
        <f t="shared" si="76"/>
        <v>0</v>
      </c>
    </row>
    <row r="4878" spans="1:4" x14ac:dyDescent="0.25">
      <c r="A4878">
        <v>4877</v>
      </c>
      <c r="B4878" s="1">
        <f>a!B4878*(1+$G$7)</f>
        <v>4.3</v>
      </c>
      <c r="C4878" s="1"/>
      <c r="D4878" s="1">
        <f t="shared" si="76"/>
        <v>4.3</v>
      </c>
    </row>
    <row r="4879" spans="1:4" x14ac:dyDescent="0.25">
      <c r="A4879">
        <v>4878</v>
      </c>
      <c r="B4879" s="1">
        <f>a!B4879*(1+$G$7)</f>
        <v>10.199999999999999</v>
      </c>
      <c r="C4879" s="1"/>
      <c r="D4879" s="1">
        <f t="shared" si="76"/>
        <v>10.199999999999999</v>
      </c>
    </row>
    <row r="4880" spans="1:4" x14ac:dyDescent="0.25">
      <c r="A4880">
        <v>4879</v>
      </c>
      <c r="B4880" s="1">
        <f>a!B4880*(1+$G$7)</f>
        <v>22.7</v>
      </c>
      <c r="C4880" s="1"/>
      <c r="D4880" s="1">
        <f t="shared" si="76"/>
        <v>22.7</v>
      </c>
    </row>
    <row r="4881" spans="1:4" x14ac:dyDescent="0.25">
      <c r="A4881">
        <v>4880</v>
      </c>
      <c r="B4881" s="1">
        <f>a!B4881*(1+$G$7)</f>
        <v>36</v>
      </c>
      <c r="C4881" s="1"/>
      <c r="D4881" s="1">
        <f t="shared" si="76"/>
        <v>36</v>
      </c>
    </row>
    <row r="4882" spans="1:4" x14ac:dyDescent="0.25">
      <c r="A4882">
        <v>4881</v>
      </c>
      <c r="B4882" s="1">
        <f>a!B4882*(1+$G$7)</f>
        <v>48.6</v>
      </c>
      <c r="C4882" s="1"/>
      <c r="D4882" s="1">
        <f t="shared" si="76"/>
        <v>48.6</v>
      </c>
    </row>
    <row r="4883" spans="1:4" x14ac:dyDescent="0.25">
      <c r="A4883">
        <v>4882</v>
      </c>
      <c r="B4883" s="1">
        <f>a!B4883*(1+$G$7)</f>
        <v>59.1</v>
      </c>
      <c r="C4883" s="1"/>
      <c r="D4883" s="1">
        <f t="shared" si="76"/>
        <v>59.1</v>
      </c>
    </row>
    <row r="4884" spans="1:4" x14ac:dyDescent="0.25">
      <c r="A4884">
        <v>4883</v>
      </c>
      <c r="B4884" s="1">
        <f>a!B4884*(1+$G$7)</f>
        <v>66.7</v>
      </c>
      <c r="C4884" s="1"/>
      <c r="D4884" s="1">
        <f t="shared" si="76"/>
        <v>66.7</v>
      </c>
    </row>
    <row r="4885" spans="1:4" x14ac:dyDescent="0.25">
      <c r="A4885">
        <v>4884</v>
      </c>
      <c r="B4885" s="1">
        <f>a!B4885*(1+$G$7)</f>
        <v>70.3</v>
      </c>
      <c r="C4885" s="1"/>
      <c r="D4885" s="1">
        <f t="shared" si="76"/>
        <v>70.3</v>
      </c>
    </row>
    <row r="4886" spans="1:4" x14ac:dyDescent="0.25">
      <c r="A4886">
        <v>4885</v>
      </c>
      <c r="B4886" s="1">
        <f>a!B4886*(1+$G$7)</f>
        <v>70</v>
      </c>
      <c r="C4886" s="1"/>
      <c r="D4886" s="1">
        <f t="shared" si="76"/>
        <v>70</v>
      </c>
    </row>
    <row r="4887" spans="1:4" x14ac:dyDescent="0.25">
      <c r="A4887">
        <v>4886</v>
      </c>
      <c r="B4887" s="1">
        <f>a!B4887*(1+$G$7)</f>
        <v>65.7</v>
      </c>
      <c r="C4887" s="1"/>
      <c r="D4887" s="1">
        <f t="shared" si="76"/>
        <v>65.7</v>
      </c>
    </row>
    <row r="4888" spans="1:4" x14ac:dyDescent="0.25">
      <c r="A4888">
        <v>4887</v>
      </c>
      <c r="B4888" s="1">
        <f>a!B4888*(1+$G$7)</f>
        <v>57.7</v>
      </c>
      <c r="C4888" s="1"/>
      <c r="D4888" s="1">
        <f t="shared" si="76"/>
        <v>57.7</v>
      </c>
    </row>
    <row r="4889" spans="1:4" x14ac:dyDescent="0.25">
      <c r="A4889">
        <v>4888</v>
      </c>
      <c r="B4889" s="1">
        <f>a!B4889*(1+$G$7)</f>
        <v>46.9</v>
      </c>
      <c r="C4889" s="1"/>
      <c r="D4889" s="1">
        <f t="shared" si="76"/>
        <v>46.9</v>
      </c>
    </row>
    <row r="4890" spans="1:4" x14ac:dyDescent="0.25">
      <c r="A4890">
        <v>4889</v>
      </c>
      <c r="B4890" s="1">
        <f>a!B4890*(1+$G$7)</f>
        <v>34.200000000000003</v>
      </c>
      <c r="C4890" s="1"/>
      <c r="D4890" s="1">
        <f t="shared" si="76"/>
        <v>34.200000000000003</v>
      </c>
    </row>
    <row r="4891" spans="1:4" x14ac:dyDescent="0.25">
      <c r="A4891">
        <v>4890</v>
      </c>
      <c r="B4891" s="1">
        <f>a!B4891*(1+$G$7)</f>
        <v>21.1</v>
      </c>
      <c r="C4891" s="1"/>
      <c r="D4891" s="1">
        <f t="shared" si="76"/>
        <v>21.1</v>
      </c>
    </row>
    <row r="4892" spans="1:4" x14ac:dyDescent="0.25">
      <c r="A4892">
        <v>4891</v>
      </c>
      <c r="B4892" s="1">
        <f>a!B4892*(1+$G$7)</f>
        <v>9.4</v>
      </c>
      <c r="C4892" s="1"/>
      <c r="D4892" s="1">
        <f t="shared" si="76"/>
        <v>9.4</v>
      </c>
    </row>
    <row r="4893" spans="1:4" x14ac:dyDescent="0.25">
      <c r="A4893">
        <v>4892</v>
      </c>
      <c r="B4893" s="1">
        <f>a!B4893*(1+$G$7)</f>
        <v>3.6</v>
      </c>
      <c r="C4893" s="1"/>
      <c r="D4893" s="1">
        <f t="shared" si="76"/>
        <v>3.6</v>
      </c>
    </row>
    <row r="4894" spans="1:4" x14ac:dyDescent="0.25">
      <c r="A4894">
        <v>4893</v>
      </c>
      <c r="B4894" s="1">
        <f>a!B4894*(1+$G$7)</f>
        <v>0</v>
      </c>
      <c r="C4894" s="1"/>
      <c r="D4894" s="1">
        <f t="shared" si="76"/>
        <v>0</v>
      </c>
    </row>
    <row r="4895" spans="1:4" x14ac:dyDescent="0.25">
      <c r="A4895">
        <v>4894</v>
      </c>
      <c r="B4895" s="1">
        <f>a!B4895*(1+$G$7)</f>
        <v>0</v>
      </c>
      <c r="C4895" s="1"/>
      <c r="D4895" s="1">
        <f t="shared" si="76"/>
        <v>0</v>
      </c>
    </row>
    <row r="4896" spans="1:4" x14ac:dyDescent="0.25">
      <c r="A4896">
        <v>4895</v>
      </c>
      <c r="B4896" s="1">
        <f>a!B4896*(1+$G$7)</f>
        <v>0</v>
      </c>
      <c r="C4896" s="1"/>
      <c r="D4896" s="1">
        <f t="shared" si="76"/>
        <v>0</v>
      </c>
    </row>
    <row r="4897" spans="1:4" x14ac:dyDescent="0.25">
      <c r="A4897">
        <v>4896</v>
      </c>
      <c r="B4897" s="1">
        <f>a!B4897*(1+$G$7)</f>
        <v>0</v>
      </c>
      <c r="C4897" s="1"/>
      <c r="D4897" s="1">
        <f t="shared" si="76"/>
        <v>0</v>
      </c>
    </row>
    <row r="4898" spans="1:4" x14ac:dyDescent="0.25">
      <c r="A4898">
        <v>4897</v>
      </c>
      <c r="B4898" s="1">
        <f>a!B4898*(1+$G$7)</f>
        <v>0</v>
      </c>
      <c r="C4898" s="1"/>
      <c r="D4898" s="1">
        <f t="shared" si="76"/>
        <v>0</v>
      </c>
    </row>
    <row r="4899" spans="1:4" x14ac:dyDescent="0.25">
      <c r="A4899">
        <v>4898</v>
      </c>
      <c r="B4899" s="1">
        <f>a!B4899*(1+$G$7)</f>
        <v>0</v>
      </c>
      <c r="C4899" s="1"/>
      <c r="D4899" s="1">
        <f t="shared" si="76"/>
        <v>0</v>
      </c>
    </row>
    <row r="4900" spans="1:4" x14ac:dyDescent="0.25">
      <c r="A4900">
        <v>4899</v>
      </c>
      <c r="B4900" s="1">
        <f>a!B4900*(1+$G$7)</f>
        <v>0</v>
      </c>
      <c r="C4900" s="1"/>
      <c r="D4900" s="1">
        <f t="shared" si="76"/>
        <v>0</v>
      </c>
    </row>
    <row r="4901" spans="1:4" x14ac:dyDescent="0.25">
      <c r="A4901">
        <v>4900</v>
      </c>
      <c r="B4901" s="1">
        <f>a!B4901*(1+$G$7)</f>
        <v>0</v>
      </c>
      <c r="C4901" s="1"/>
      <c r="D4901" s="1">
        <f t="shared" si="76"/>
        <v>0</v>
      </c>
    </row>
    <row r="4902" spans="1:4" x14ac:dyDescent="0.25">
      <c r="A4902">
        <v>4901</v>
      </c>
      <c r="B4902" s="1">
        <f>a!B4902*(1+$G$7)</f>
        <v>4.2</v>
      </c>
      <c r="C4902" s="1"/>
      <c r="D4902" s="1">
        <f t="shared" si="76"/>
        <v>4.2</v>
      </c>
    </row>
    <row r="4903" spans="1:4" x14ac:dyDescent="0.25">
      <c r="A4903">
        <v>4902</v>
      </c>
      <c r="B4903" s="1">
        <f>a!B4903*(1+$G$7)</f>
        <v>10.4</v>
      </c>
      <c r="C4903" s="1"/>
      <c r="D4903" s="1">
        <f t="shared" si="76"/>
        <v>10.4</v>
      </c>
    </row>
    <row r="4904" spans="1:4" x14ac:dyDescent="0.25">
      <c r="A4904">
        <v>4903</v>
      </c>
      <c r="B4904" s="1">
        <f>a!B4904*(1+$G$7)</f>
        <v>24.4</v>
      </c>
      <c r="C4904" s="1"/>
      <c r="D4904" s="1">
        <f t="shared" si="76"/>
        <v>24.4</v>
      </c>
    </row>
    <row r="4905" spans="1:4" x14ac:dyDescent="0.25">
      <c r="A4905">
        <v>4904</v>
      </c>
      <c r="B4905" s="1">
        <f>a!B4905*(1+$G$7)</f>
        <v>39.700000000000003</v>
      </c>
      <c r="C4905" s="1"/>
      <c r="D4905" s="1">
        <f t="shared" si="76"/>
        <v>39.700000000000003</v>
      </c>
    </row>
    <row r="4906" spans="1:4" x14ac:dyDescent="0.25">
      <c r="A4906">
        <v>4905</v>
      </c>
      <c r="B4906" s="1">
        <f>a!B4906*(1+$G$7)</f>
        <v>54</v>
      </c>
      <c r="C4906" s="1"/>
      <c r="D4906" s="1">
        <f t="shared" si="76"/>
        <v>54</v>
      </c>
    </row>
    <row r="4907" spans="1:4" x14ac:dyDescent="0.25">
      <c r="A4907">
        <v>4906</v>
      </c>
      <c r="B4907" s="1">
        <f>a!B4907*(1+$G$7)</f>
        <v>66</v>
      </c>
      <c r="C4907" s="1"/>
      <c r="D4907" s="1">
        <f t="shared" si="76"/>
        <v>66</v>
      </c>
    </row>
    <row r="4908" spans="1:4" x14ac:dyDescent="0.25">
      <c r="A4908">
        <v>4907</v>
      </c>
      <c r="B4908" s="1">
        <f>a!B4908*(1+$G$7)</f>
        <v>74.599999999999994</v>
      </c>
      <c r="C4908" s="1"/>
      <c r="D4908" s="1">
        <f t="shared" si="76"/>
        <v>74.599999999999994</v>
      </c>
    </row>
    <row r="4909" spans="1:4" x14ac:dyDescent="0.25">
      <c r="A4909">
        <v>4908</v>
      </c>
      <c r="B4909" s="1">
        <f>a!B4909*(1+$G$7)</f>
        <v>78.900000000000006</v>
      </c>
      <c r="C4909" s="1"/>
      <c r="D4909" s="1">
        <f t="shared" si="76"/>
        <v>78.900000000000006</v>
      </c>
    </row>
    <row r="4910" spans="1:4" x14ac:dyDescent="0.25">
      <c r="A4910">
        <v>4909</v>
      </c>
      <c r="B4910" s="1">
        <f>a!B4910*(1+$G$7)</f>
        <v>78.599999999999994</v>
      </c>
      <c r="C4910" s="1"/>
      <c r="D4910" s="1">
        <f t="shared" si="76"/>
        <v>78.599999999999994</v>
      </c>
    </row>
    <row r="4911" spans="1:4" x14ac:dyDescent="0.25">
      <c r="A4911">
        <v>4910</v>
      </c>
      <c r="B4911" s="1">
        <f>a!B4911*(1+$G$7)</f>
        <v>73.599999999999994</v>
      </c>
      <c r="C4911" s="1"/>
      <c r="D4911" s="1">
        <f t="shared" si="76"/>
        <v>73.599999999999994</v>
      </c>
    </row>
    <row r="4912" spans="1:4" x14ac:dyDescent="0.25">
      <c r="A4912">
        <v>4911</v>
      </c>
      <c r="B4912" s="1">
        <f>a!B4912*(1+$G$7)</f>
        <v>64.400000000000006</v>
      </c>
      <c r="C4912" s="1"/>
      <c r="D4912" s="1">
        <f t="shared" si="76"/>
        <v>64.400000000000006</v>
      </c>
    </row>
    <row r="4913" spans="1:4" x14ac:dyDescent="0.25">
      <c r="A4913">
        <v>4912</v>
      </c>
      <c r="B4913" s="1">
        <f>a!B4913*(1+$G$7)</f>
        <v>52</v>
      </c>
      <c r="C4913" s="1"/>
      <c r="D4913" s="1">
        <f t="shared" si="76"/>
        <v>52</v>
      </c>
    </row>
    <row r="4914" spans="1:4" x14ac:dyDescent="0.25">
      <c r="A4914">
        <v>4913</v>
      </c>
      <c r="B4914" s="1">
        <f>a!B4914*(1+$G$7)</f>
        <v>37.700000000000003</v>
      </c>
      <c r="C4914" s="1"/>
      <c r="D4914" s="1">
        <f t="shared" si="76"/>
        <v>37.700000000000003</v>
      </c>
    </row>
    <row r="4915" spans="1:4" x14ac:dyDescent="0.25">
      <c r="A4915">
        <v>4914</v>
      </c>
      <c r="B4915" s="1">
        <f>a!B4915*(1+$G$7)</f>
        <v>22.8</v>
      </c>
      <c r="C4915" s="1"/>
      <c r="D4915" s="1">
        <f t="shared" si="76"/>
        <v>22.8</v>
      </c>
    </row>
    <row r="4916" spans="1:4" x14ac:dyDescent="0.25">
      <c r="A4916">
        <v>4915</v>
      </c>
      <c r="B4916" s="1">
        <f>a!B4916*(1+$G$7)</f>
        <v>9.6999999999999993</v>
      </c>
      <c r="C4916" s="1"/>
      <c r="D4916" s="1">
        <f t="shared" si="76"/>
        <v>9.6999999999999993</v>
      </c>
    </row>
    <row r="4917" spans="1:4" x14ac:dyDescent="0.25">
      <c r="A4917">
        <v>4916</v>
      </c>
      <c r="B4917" s="1">
        <f>a!B4917*(1+$G$7)</f>
        <v>3.4</v>
      </c>
      <c r="C4917" s="1"/>
      <c r="D4917" s="1">
        <f t="shared" si="76"/>
        <v>3.4</v>
      </c>
    </row>
    <row r="4918" spans="1:4" x14ac:dyDescent="0.25">
      <c r="A4918">
        <v>4917</v>
      </c>
      <c r="B4918" s="1">
        <f>a!B4918*(1+$G$7)</f>
        <v>0</v>
      </c>
      <c r="C4918" s="1"/>
      <c r="D4918" s="1">
        <f t="shared" si="76"/>
        <v>0</v>
      </c>
    </row>
    <row r="4919" spans="1:4" x14ac:dyDescent="0.25">
      <c r="A4919">
        <v>4918</v>
      </c>
      <c r="B4919" s="1">
        <f>a!B4919*(1+$G$7)</f>
        <v>0</v>
      </c>
      <c r="C4919" s="1"/>
      <c r="D4919" s="1">
        <f t="shared" si="76"/>
        <v>0</v>
      </c>
    </row>
    <row r="4920" spans="1:4" x14ac:dyDescent="0.25">
      <c r="A4920">
        <v>4919</v>
      </c>
      <c r="B4920" s="1">
        <f>a!B4920*(1+$G$7)</f>
        <v>0</v>
      </c>
      <c r="C4920" s="1"/>
      <c r="D4920" s="1">
        <f t="shared" si="76"/>
        <v>0</v>
      </c>
    </row>
    <row r="4921" spans="1:4" x14ac:dyDescent="0.25">
      <c r="A4921">
        <v>4920</v>
      </c>
      <c r="B4921" s="1">
        <f>a!B4921*(1+$G$7)</f>
        <v>0</v>
      </c>
      <c r="C4921" s="1"/>
      <c r="D4921" s="1">
        <f t="shared" si="76"/>
        <v>0</v>
      </c>
    </row>
    <row r="4922" spans="1:4" x14ac:dyDescent="0.25">
      <c r="A4922">
        <v>4921</v>
      </c>
      <c r="B4922" s="1">
        <f>a!B4922*(1+$G$7)</f>
        <v>0</v>
      </c>
      <c r="C4922" s="1"/>
      <c r="D4922" s="1">
        <f t="shared" si="76"/>
        <v>0</v>
      </c>
    </row>
    <row r="4923" spans="1:4" x14ac:dyDescent="0.25">
      <c r="A4923">
        <v>4922</v>
      </c>
      <c r="B4923" s="1">
        <f>a!B4923*(1+$G$7)</f>
        <v>0</v>
      </c>
      <c r="C4923" s="1"/>
      <c r="D4923" s="1">
        <f t="shared" si="76"/>
        <v>0</v>
      </c>
    </row>
    <row r="4924" spans="1:4" x14ac:dyDescent="0.25">
      <c r="A4924">
        <v>4923</v>
      </c>
      <c r="B4924" s="1">
        <f>a!B4924*(1+$G$7)</f>
        <v>0</v>
      </c>
      <c r="C4924" s="1"/>
      <c r="D4924" s="1">
        <f t="shared" si="76"/>
        <v>0</v>
      </c>
    </row>
    <row r="4925" spans="1:4" x14ac:dyDescent="0.25">
      <c r="A4925">
        <v>4924</v>
      </c>
      <c r="B4925" s="1">
        <f>a!B4925*(1+$G$7)</f>
        <v>0</v>
      </c>
      <c r="C4925" s="1"/>
      <c r="D4925" s="1">
        <f t="shared" si="76"/>
        <v>0</v>
      </c>
    </row>
    <row r="4926" spans="1:4" x14ac:dyDescent="0.25">
      <c r="A4926">
        <v>4925</v>
      </c>
      <c r="B4926" s="1">
        <f>a!B4926*(1+$G$7)</f>
        <v>4.0999999999999996</v>
      </c>
      <c r="C4926" s="1"/>
      <c r="D4926" s="1">
        <f t="shared" si="76"/>
        <v>4.0999999999999996</v>
      </c>
    </row>
    <row r="4927" spans="1:4" x14ac:dyDescent="0.25">
      <c r="A4927">
        <v>4926</v>
      </c>
      <c r="B4927" s="1">
        <f>a!B4927*(1+$G$7)</f>
        <v>9.9</v>
      </c>
      <c r="C4927" s="1"/>
      <c r="D4927" s="1">
        <f t="shared" si="76"/>
        <v>9.9</v>
      </c>
    </row>
    <row r="4928" spans="1:4" x14ac:dyDescent="0.25">
      <c r="A4928">
        <v>4927</v>
      </c>
      <c r="B4928" s="1">
        <f>a!B4928*(1+$G$7)</f>
        <v>22.3</v>
      </c>
      <c r="C4928" s="1"/>
      <c r="D4928" s="1">
        <f t="shared" si="76"/>
        <v>22.3</v>
      </c>
    </row>
    <row r="4929" spans="1:4" x14ac:dyDescent="0.25">
      <c r="A4929">
        <v>4928</v>
      </c>
      <c r="B4929" s="1">
        <f>a!B4929*(1+$G$7)</f>
        <v>35.700000000000003</v>
      </c>
      <c r="C4929" s="1"/>
      <c r="D4929" s="1">
        <f t="shared" si="76"/>
        <v>35.700000000000003</v>
      </c>
    </row>
    <row r="4930" spans="1:4" x14ac:dyDescent="0.25">
      <c r="A4930">
        <v>4929</v>
      </c>
      <c r="B4930" s="1">
        <f>a!B4930*(1+$G$7)</f>
        <v>48.2</v>
      </c>
      <c r="C4930" s="1"/>
      <c r="D4930" s="1">
        <f t="shared" ref="D4930:D4993" si="77">MIN(B4930,$G$1)</f>
        <v>48.2</v>
      </c>
    </row>
    <row r="4931" spans="1:4" x14ac:dyDescent="0.25">
      <c r="A4931">
        <v>4930</v>
      </c>
      <c r="B4931" s="1">
        <f>a!B4931*(1+$G$7)</f>
        <v>58.8</v>
      </c>
      <c r="C4931" s="1"/>
      <c r="D4931" s="1">
        <f t="shared" si="77"/>
        <v>58.8</v>
      </c>
    </row>
    <row r="4932" spans="1:4" x14ac:dyDescent="0.25">
      <c r="A4932">
        <v>4931</v>
      </c>
      <c r="B4932" s="1">
        <f>a!B4932*(1+$G$7)</f>
        <v>66.3</v>
      </c>
      <c r="C4932" s="1"/>
      <c r="D4932" s="1">
        <f t="shared" si="77"/>
        <v>66.3</v>
      </c>
    </row>
    <row r="4933" spans="1:4" x14ac:dyDescent="0.25">
      <c r="A4933">
        <v>4932</v>
      </c>
      <c r="B4933" s="1">
        <f>a!B4933*(1+$G$7)</f>
        <v>70</v>
      </c>
      <c r="C4933" s="1"/>
      <c r="D4933" s="1">
        <f t="shared" si="77"/>
        <v>70</v>
      </c>
    </row>
    <row r="4934" spans="1:4" x14ac:dyDescent="0.25">
      <c r="A4934">
        <v>4933</v>
      </c>
      <c r="B4934" s="1">
        <f>a!B4934*(1+$G$7)</f>
        <v>69.7</v>
      </c>
      <c r="C4934" s="1"/>
      <c r="D4934" s="1">
        <f t="shared" si="77"/>
        <v>69.7</v>
      </c>
    </row>
    <row r="4935" spans="1:4" x14ac:dyDescent="0.25">
      <c r="A4935">
        <v>4934</v>
      </c>
      <c r="B4935" s="1">
        <f>a!B4935*(1+$G$7)</f>
        <v>65.3</v>
      </c>
      <c r="C4935" s="1"/>
      <c r="D4935" s="1">
        <f t="shared" si="77"/>
        <v>65.3</v>
      </c>
    </row>
    <row r="4936" spans="1:4" x14ac:dyDescent="0.25">
      <c r="A4936">
        <v>4935</v>
      </c>
      <c r="B4936" s="1">
        <f>a!B4936*(1+$G$7)</f>
        <v>57.3</v>
      </c>
      <c r="C4936" s="1"/>
      <c r="D4936" s="1">
        <f t="shared" si="77"/>
        <v>57.3</v>
      </c>
    </row>
    <row r="4937" spans="1:4" x14ac:dyDescent="0.25">
      <c r="A4937">
        <v>4936</v>
      </c>
      <c r="B4937" s="1">
        <f>a!B4937*(1+$G$7)</f>
        <v>46.4</v>
      </c>
      <c r="C4937" s="1"/>
      <c r="D4937" s="1">
        <f t="shared" si="77"/>
        <v>46.4</v>
      </c>
    </row>
    <row r="4938" spans="1:4" x14ac:dyDescent="0.25">
      <c r="A4938">
        <v>4937</v>
      </c>
      <c r="B4938" s="1">
        <f>a!B4938*(1+$G$7)</f>
        <v>33.799999999999997</v>
      </c>
      <c r="C4938" s="1"/>
      <c r="D4938" s="1">
        <f t="shared" si="77"/>
        <v>33.799999999999997</v>
      </c>
    </row>
    <row r="4939" spans="1:4" x14ac:dyDescent="0.25">
      <c r="A4939">
        <v>4938</v>
      </c>
      <c r="B4939" s="1">
        <f>a!B4939*(1+$G$7)</f>
        <v>20.8</v>
      </c>
      <c r="C4939" s="1"/>
      <c r="D4939" s="1">
        <f t="shared" si="77"/>
        <v>20.8</v>
      </c>
    </row>
    <row r="4940" spans="1:4" x14ac:dyDescent="0.25">
      <c r="A4940">
        <v>4939</v>
      </c>
      <c r="B4940" s="1">
        <f>a!B4940*(1+$G$7)</f>
        <v>9.1</v>
      </c>
      <c r="C4940" s="1"/>
      <c r="D4940" s="1">
        <f t="shared" si="77"/>
        <v>9.1</v>
      </c>
    </row>
    <row r="4941" spans="1:4" x14ac:dyDescent="0.25">
      <c r="A4941">
        <v>4940</v>
      </c>
      <c r="B4941" s="1">
        <f>a!B4941*(1+$G$7)</f>
        <v>3.3</v>
      </c>
      <c r="C4941" s="1"/>
      <c r="D4941" s="1">
        <f t="shared" si="77"/>
        <v>3.3</v>
      </c>
    </row>
    <row r="4942" spans="1:4" x14ac:dyDescent="0.25">
      <c r="A4942">
        <v>4941</v>
      </c>
      <c r="B4942" s="1">
        <f>a!B4942*(1+$G$7)</f>
        <v>0</v>
      </c>
      <c r="C4942" s="1"/>
      <c r="D4942" s="1">
        <f t="shared" si="77"/>
        <v>0</v>
      </c>
    </row>
    <row r="4943" spans="1:4" x14ac:dyDescent="0.25">
      <c r="A4943">
        <v>4942</v>
      </c>
      <c r="B4943" s="1">
        <f>a!B4943*(1+$G$7)</f>
        <v>0</v>
      </c>
      <c r="C4943" s="1"/>
      <c r="D4943" s="1">
        <f t="shared" si="77"/>
        <v>0</v>
      </c>
    </row>
    <row r="4944" spans="1:4" x14ac:dyDescent="0.25">
      <c r="A4944">
        <v>4943</v>
      </c>
      <c r="B4944" s="1">
        <f>a!B4944*(1+$G$7)</f>
        <v>0</v>
      </c>
      <c r="C4944" s="1"/>
      <c r="D4944" s="1">
        <f t="shared" si="77"/>
        <v>0</v>
      </c>
    </row>
    <row r="4945" spans="1:4" x14ac:dyDescent="0.25">
      <c r="A4945">
        <v>4944</v>
      </c>
      <c r="B4945" s="1">
        <f>a!B4945*(1+$G$7)</f>
        <v>0</v>
      </c>
      <c r="C4945" s="1"/>
      <c r="D4945" s="1">
        <f t="shared" si="77"/>
        <v>0</v>
      </c>
    </row>
    <row r="4946" spans="1:4" x14ac:dyDescent="0.25">
      <c r="A4946">
        <v>4945</v>
      </c>
      <c r="B4946" s="1">
        <f>a!B4946*(1+$G$7)</f>
        <v>0</v>
      </c>
      <c r="C4946" s="1"/>
      <c r="D4946" s="1">
        <f t="shared" si="77"/>
        <v>0</v>
      </c>
    </row>
    <row r="4947" spans="1:4" x14ac:dyDescent="0.25">
      <c r="A4947">
        <v>4946</v>
      </c>
      <c r="B4947" s="1">
        <f>a!B4947*(1+$G$7)</f>
        <v>0</v>
      </c>
      <c r="C4947" s="1"/>
      <c r="D4947" s="1">
        <f t="shared" si="77"/>
        <v>0</v>
      </c>
    </row>
    <row r="4948" spans="1:4" x14ac:dyDescent="0.25">
      <c r="A4948">
        <v>4947</v>
      </c>
      <c r="B4948" s="1">
        <f>a!B4948*(1+$G$7)</f>
        <v>0</v>
      </c>
      <c r="C4948" s="1"/>
      <c r="D4948" s="1">
        <f t="shared" si="77"/>
        <v>0</v>
      </c>
    </row>
    <row r="4949" spans="1:4" x14ac:dyDescent="0.25">
      <c r="A4949">
        <v>4948</v>
      </c>
      <c r="B4949" s="1">
        <f>a!B4949*(1+$G$7)</f>
        <v>0</v>
      </c>
      <c r="C4949" s="1"/>
      <c r="D4949" s="1">
        <f t="shared" si="77"/>
        <v>0</v>
      </c>
    </row>
    <row r="4950" spans="1:4" x14ac:dyDescent="0.25">
      <c r="A4950">
        <v>4949</v>
      </c>
      <c r="B4950" s="1">
        <f>a!B4950*(1+$G$7)</f>
        <v>4</v>
      </c>
      <c r="C4950" s="1"/>
      <c r="D4950" s="1">
        <f t="shared" si="77"/>
        <v>4</v>
      </c>
    </row>
    <row r="4951" spans="1:4" x14ac:dyDescent="0.25">
      <c r="A4951">
        <v>4950</v>
      </c>
      <c r="B4951" s="1">
        <f>a!B4951*(1+$G$7)</f>
        <v>10.1</v>
      </c>
      <c r="C4951" s="1"/>
      <c r="D4951" s="1">
        <f t="shared" si="77"/>
        <v>10.1</v>
      </c>
    </row>
    <row r="4952" spans="1:4" x14ac:dyDescent="0.25">
      <c r="A4952">
        <v>4951</v>
      </c>
      <c r="B4952" s="1">
        <f>a!B4952*(1+$G$7)</f>
        <v>24.4</v>
      </c>
      <c r="C4952" s="1"/>
      <c r="D4952" s="1">
        <f t="shared" si="77"/>
        <v>24.4</v>
      </c>
    </row>
    <row r="4953" spans="1:4" x14ac:dyDescent="0.25">
      <c r="A4953">
        <v>4952</v>
      </c>
      <c r="B4953" s="1">
        <f>a!B4953*(1+$G$7)</f>
        <v>39.9</v>
      </c>
      <c r="C4953" s="1"/>
      <c r="D4953" s="1">
        <f t="shared" si="77"/>
        <v>39.9</v>
      </c>
    </row>
    <row r="4954" spans="1:4" x14ac:dyDescent="0.25">
      <c r="A4954">
        <v>4953</v>
      </c>
      <c r="B4954" s="1">
        <f>a!B4954*(1+$G$7)</f>
        <v>54.6</v>
      </c>
      <c r="C4954" s="1"/>
      <c r="D4954" s="1">
        <f t="shared" si="77"/>
        <v>54.6</v>
      </c>
    </row>
    <row r="4955" spans="1:4" x14ac:dyDescent="0.25">
      <c r="A4955">
        <v>4954</v>
      </c>
      <c r="B4955" s="1">
        <f>a!B4955*(1+$G$7)</f>
        <v>67</v>
      </c>
      <c r="C4955" s="1"/>
      <c r="D4955" s="1">
        <f t="shared" si="77"/>
        <v>67</v>
      </c>
    </row>
    <row r="4956" spans="1:4" x14ac:dyDescent="0.25">
      <c r="A4956">
        <v>4955</v>
      </c>
      <c r="B4956" s="1">
        <f>a!B4956*(1+$G$7)</f>
        <v>75.7</v>
      </c>
      <c r="C4956" s="1"/>
      <c r="D4956" s="1">
        <f t="shared" si="77"/>
        <v>75.7</v>
      </c>
    </row>
    <row r="4957" spans="1:4" x14ac:dyDescent="0.25">
      <c r="A4957">
        <v>4956</v>
      </c>
      <c r="B4957" s="1">
        <f>a!B4957*(1+$G$7)</f>
        <v>80.099999999999994</v>
      </c>
      <c r="C4957" s="1"/>
      <c r="D4957" s="1">
        <f t="shared" si="77"/>
        <v>80</v>
      </c>
    </row>
    <row r="4958" spans="1:4" x14ac:dyDescent="0.25">
      <c r="A4958">
        <v>4957</v>
      </c>
      <c r="B4958" s="1">
        <f>a!B4958*(1+$G$7)</f>
        <v>79.7</v>
      </c>
      <c r="C4958" s="1"/>
      <c r="D4958" s="1">
        <f t="shared" si="77"/>
        <v>79.7</v>
      </c>
    </row>
    <row r="4959" spans="1:4" x14ac:dyDescent="0.25">
      <c r="A4959">
        <v>4958</v>
      </c>
      <c r="B4959" s="1">
        <f>a!B4959*(1+$G$7)</f>
        <v>74.7</v>
      </c>
      <c r="C4959" s="1"/>
      <c r="D4959" s="1">
        <f t="shared" si="77"/>
        <v>74.7</v>
      </c>
    </row>
    <row r="4960" spans="1:4" x14ac:dyDescent="0.25">
      <c r="A4960">
        <v>4959</v>
      </c>
      <c r="B4960" s="1">
        <f>a!B4960*(1+$G$7)</f>
        <v>65.3</v>
      </c>
      <c r="C4960" s="1"/>
      <c r="D4960" s="1">
        <f t="shared" si="77"/>
        <v>65.3</v>
      </c>
    </row>
    <row r="4961" spans="1:4" x14ac:dyDescent="0.25">
      <c r="A4961">
        <v>4960</v>
      </c>
      <c r="B4961" s="1">
        <f>a!B4961*(1+$G$7)</f>
        <v>52.6</v>
      </c>
      <c r="C4961" s="1"/>
      <c r="D4961" s="1">
        <f t="shared" si="77"/>
        <v>52.6</v>
      </c>
    </row>
    <row r="4962" spans="1:4" x14ac:dyDescent="0.25">
      <c r="A4962">
        <v>4961</v>
      </c>
      <c r="B4962" s="1">
        <f>a!B4962*(1+$G$7)</f>
        <v>37.9</v>
      </c>
      <c r="C4962" s="1"/>
      <c r="D4962" s="1">
        <f t="shared" si="77"/>
        <v>37.9</v>
      </c>
    </row>
    <row r="4963" spans="1:4" x14ac:dyDescent="0.25">
      <c r="A4963">
        <v>4962</v>
      </c>
      <c r="B4963" s="1">
        <f>a!B4963*(1+$G$7)</f>
        <v>22.8</v>
      </c>
      <c r="C4963" s="1"/>
      <c r="D4963" s="1">
        <f t="shared" si="77"/>
        <v>22.8</v>
      </c>
    </row>
    <row r="4964" spans="1:4" x14ac:dyDescent="0.25">
      <c r="A4964">
        <v>4963</v>
      </c>
      <c r="B4964" s="1">
        <f>a!B4964*(1+$G$7)</f>
        <v>9.3000000000000007</v>
      </c>
      <c r="C4964" s="1"/>
      <c r="D4964" s="1">
        <f t="shared" si="77"/>
        <v>9.3000000000000007</v>
      </c>
    </row>
    <row r="4965" spans="1:4" x14ac:dyDescent="0.25">
      <c r="A4965">
        <v>4964</v>
      </c>
      <c r="B4965" s="1">
        <f>a!B4965*(1+$G$7)</f>
        <v>3.2</v>
      </c>
      <c r="C4965" s="1"/>
      <c r="D4965" s="1">
        <f t="shared" si="77"/>
        <v>3.2</v>
      </c>
    </row>
    <row r="4966" spans="1:4" x14ac:dyDescent="0.25">
      <c r="A4966">
        <v>4965</v>
      </c>
      <c r="B4966" s="1">
        <f>a!B4966*(1+$G$7)</f>
        <v>0</v>
      </c>
      <c r="C4966" s="1"/>
      <c r="D4966" s="1">
        <f t="shared" si="77"/>
        <v>0</v>
      </c>
    </row>
    <row r="4967" spans="1:4" x14ac:dyDescent="0.25">
      <c r="A4967">
        <v>4966</v>
      </c>
      <c r="B4967" s="1">
        <f>a!B4967*(1+$G$7)</f>
        <v>0</v>
      </c>
      <c r="C4967" s="1"/>
      <c r="D4967" s="1">
        <f t="shared" si="77"/>
        <v>0</v>
      </c>
    </row>
    <row r="4968" spans="1:4" x14ac:dyDescent="0.25">
      <c r="A4968">
        <v>4967</v>
      </c>
      <c r="B4968" s="1">
        <f>a!B4968*(1+$G$7)</f>
        <v>0</v>
      </c>
      <c r="C4968" s="1"/>
      <c r="D4968" s="1">
        <f t="shared" si="77"/>
        <v>0</v>
      </c>
    </row>
    <row r="4969" spans="1:4" x14ac:dyDescent="0.25">
      <c r="A4969">
        <v>4968</v>
      </c>
      <c r="B4969" s="1">
        <f>a!B4969*(1+$G$7)</f>
        <v>0</v>
      </c>
      <c r="C4969" s="1"/>
      <c r="D4969" s="1">
        <f t="shared" si="77"/>
        <v>0</v>
      </c>
    </row>
    <row r="4970" spans="1:4" x14ac:dyDescent="0.25">
      <c r="A4970">
        <v>4969</v>
      </c>
      <c r="B4970" s="1">
        <f>a!B4970*(1+$G$7)</f>
        <v>0</v>
      </c>
      <c r="C4970" s="1"/>
      <c r="D4970" s="1">
        <f t="shared" si="77"/>
        <v>0</v>
      </c>
    </row>
    <row r="4971" spans="1:4" x14ac:dyDescent="0.25">
      <c r="A4971">
        <v>4970</v>
      </c>
      <c r="B4971" s="1">
        <f>a!B4971*(1+$G$7)</f>
        <v>0</v>
      </c>
      <c r="C4971" s="1"/>
      <c r="D4971" s="1">
        <f t="shared" si="77"/>
        <v>0</v>
      </c>
    </row>
    <row r="4972" spans="1:4" x14ac:dyDescent="0.25">
      <c r="A4972">
        <v>4971</v>
      </c>
      <c r="B4972" s="1">
        <f>a!B4972*(1+$G$7)</f>
        <v>0</v>
      </c>
      <c r="C4972" s="1"/>
      <c r="D4972" s="1">
        <f t="shared" si="77"/>
        <v>0</v>
      </c>
    </row>
    <row r="4973" spans="1:4" x14ac:dyDescent="0.25">
      <c r="A4973">
        <v>4972</v>
      </c>
      <c r="B4973" s="1">
        <f>a!B4973*(1+$G$7)</f>
        <v>0</v>
      </c>
      <c r="C4973" s="1"/>
      <c r="D4973" s="1">
        <f t="shared" si="77"/>
        <v>0</v>
      </c>
    </row>
    <row r="4974" spans="1:4" x14ac:dyDescent="0.25">
      <c r="A4974">
        <v>4973</v>
      </c>
      <c r="B4974" s="1">
        <f>a!B4974*(1+$G$7)</f>
        <v>3.9</v>
      </c>
      <c r="C4974" s="1"/>
      <c r="D4974" s="1">
        <f t="shared" si="77"/>
        <v>3.9</v>
      </c>
    </row>
    <row r="4975" spans="1:4" x14ac:dyDescent="0.25">
      <c r="A4975">
        <v>4974</v>
      </c>
      <c r="B4975" s="1">
        <f>a!B4975*(1+$G$7)</f>
        <v>9.8000000000000007</v>
      </c>
      <c r="C4975" s="1"/>
      <c r="D4975" s="1">
        <f t="shared" si="77"/>
        <v>9.8000000000000007</v>
      </c>
    </row>
    <row r="4976" spans="1:4" x14ac:dyDescent="0.25">
      <c r="A4976">
        <v>4975</v>
      </c>
      <c r="B4976" s="1">
        <f>a!B4976*(1+$G$7)</f>
        <v>23.1</v>
      </c>
      <c r="C4976" s="1"/>
      <c r="D4976" s="1">
        <f t="shared" si="77"/>
        <v>23.1</v>
      </c>
    </row>
    <row r="4977" spans="1:4" x14ac:dyDescent="0.25">
      <c r="A4977">
        <v>4976</v>
      </c>
      <c r="B4977" s="1">
        <f>a!B4977*(1+$G$7)</f>
        <v>37.6</v>
      </c>
      <c r="C4977" s="1"/>
      <c r="D4977" s="1">
        <f t="shared" si="77"/>
        <v>37.6</v>
      </c>
    </row>
    <row r="4978" spans="1:4" x14ac:dyDescent="0.25">
      <c r="A4978">
        <v>4977</v>
      </c>
      <c r="B4978" s="1">
        <f>a!B4978*(1+$G$7)</f>
        <v>51.2</v>
      </c>
      <c r="C4978" s="1"/>
      <c r="D4978" s="1">
        <f t="shared" si="77"/>
        <v>51.2</v>
      </c>
    </row>
    <row r="4979" spans="1:4" x14ac:dyDescent="0.25">
      <c r="A4979">
        <v>4978</v>
      </c>
      <c r="B4979" s="1">
        <f>a!B4979*(1+$G$7)</f>
        <v>62.7</v>
      </c>
      <c r="C4979" s="1"/>
      <c r="D4979" s="1">
        <f t="shared" si="77"/>
        <v>62.7</v>
      </c>
    </row>
    <row r="4980" spans="1:4" x14ac:dyDescent="0.25">
      <c r="A4980">
        <v>4979</v>
      </c>
      <c r="B4980" s="1">
        <f>a!B4980*(1+$G$7)</f>
        <v>70.8</v>
      </c>
      <c r="C4980" s="1"/>
      <c r="D4980" s="1">
        <f t="shared" si="77"/>
        <v>70.8</v>
      </c>
    </row>
    <row r="4981" spans="1:4" x14ac:dyDescent="0.25">
      <c r="A4981">
        <v>4980</v>
      </c>
      <c r="B4981" s="1">
        <f>a!B4981*(1+$G$7)</f>
        <v>74.900000000000006</v>
      </c>
      <c r="C4981" s="1"/>
      <c r="D4981" s="1">
        <f t="shared" si="77"/>
        <v>74.900000000000006</v>
      </c>
    </row>
    <row r="4982" spans="1:4" x14ac:dyDescent="0.25">
      <c r="A4982">
        <v>4981</v>
      </c>
      <c r="B4982" s="1">
        <f>a!B4982*(1+$G$7)</f>
        <v>74.599999999999994</v>
      </c>
      <c r="C4982" s="1"/>
      <c r="D4982" s="1">
        <f t="shared" si="77"/>
        <v>74.599999999999994</v>
      </c>
    </row>
    <row r="4983" spans="1:4" x14ac:dyDescent="0.25">
      <c r="A4983">
        <v>4982</v>
      </c>
      <c r="B4983" s="1">
        <f>a!B4983*(1+$G$7)</f>
        <v>69.8</v>
      </c>
      <c r="C4983" s="1"/>
      <c r="D4983" s="1">
        <f t="shared" si="77"/>
        <v>69.8</v>
      </c>
    </row>
    <row r="4984" spans="1:4" x14ac:dyDescent="0.25">
      <c r="A4984">
        <v>4983</v>
      </c>
      <c r="B4984" s="1">
        <f>a!B4984*(1+$G$7)</f>
        <v>61.1</v>
      </c>
      <c r="C4984" s="1"/>
      <c r="D4984" s="1">
        <f t="shared" si="77"/>
        <v>61.1</v>
      </c>
    </row>
    <row r="4985" spans="1:4" x14ac:dyDescent="0.25">
      <c r="A4985">
        <v>4984</v>
      </c>
      <c r="B4985" s="1">
        <f>a!B4985*(1+$G$7)</f>
        <v>49.3</v>
      </c>
      <c r="C4985" s="1"/>
      <c r="D4985" s="1">
        <f t="shared" si="77"/>
        <v>49.3</v>
      </c>
    </row>
    <row r="4986" spans="1:4" x14ac:dyDescent="0.25">
      <c r="A4986">
        <v>4985</v>
      </c>
      <c r="B4986" s="1">
        <f>a!B4986*(1+$G$7)</f>
        <v>35.6</v>
      </c>
      <c r="C4986" s="1"/>
      <c r="D4986" s="1">
        <f t="shared" si="77"/>
        <v>35.6</v>
      </c>
    </row>
    <row r="4987" spans="1:4" x14ac:dyDescent="0.25">
      <c r="A4987">
        <v>4986</v>
      </c>
      <c r="B4987" s="1">
        <f>a!B4987*(1+$G$7)</f>
        <v>21.4</v>
      </c>
      <c r="C4987" s="1"/>
      <c r="D4987" s="1">
        <f t="shared" si="77"/>
        <v>21.4</v>
      </c>
    </row>
    <row r="4988" spans="1:4" x14ac:dyDescent="0.25">
      <c r="A4988">
        <v>4987</v>
      </c>
      <c r="B4988" s="1">
        <f>a!B4988*(1+$G$7)</f>
        <v>9</v>
      </c>
      <c r="C4988" s="1"/>
      <c r="D4988" s="1">
        <f t="shared" si="77"/>
        <v>9</v>
      </c>
    </row>
    <row r="4989" spans="1:4" x14ac:dyDescent="0.25">
      <c r="A4989">
        <v>4988</v>
      </c>
      <c r="B4989" s="1">
        <f>a!B4989*(1+$G$7)</f>
        <v>3.1</v>
      </c>
      <c r="C4989" s="1"/>
      <c r="D4989" s="1">
        <f t="shared" si="77"/>
        <v>3.1</v>
      </c>
    </row>
    <row r="4990" spans="1:4" x14ac:dyDescent="0.25">
      <c r="A4990">
        <v>4989</v>
      </c>
      <c r="B4990" s="1">
        <f>a!B4990*(1+$G$7)</f>
        <v>0</v>
      </c>
      <c r="C4990" s="1"/>
      <c r="D4990" s="1">
        <f t="shared" si="77"/>
        <v>0</v>
      </c>
    </row>
    <row r="4991" spans="1:4" x14ac:dyDescent="0.25">
      <c r="A4991">
        <v>4990</v>
      </c>
      <c r="B4991" s="1">
        <f>a!B4991*(1+$G$7)</f>
        <v>0</v>
      </c>
      <c r="C4991" s="1"/>
      <c r="D4991" s="1">
        <f t="shared" si="77"/>
        <v>0</v>
      </c>
    </row>
    <row r="4992" spans="1:4" x14ac:dyDescent="0.25">
      <c r="A4992">
        <v>4991</v>
      </c>
      <c r="B4992" s="1">
        <f>a!B4992*(1+$G$7)</f>
        <v>0</v>
      </c>
      <c r="C4992" s="1"/>
      <c r="D4992" s="1">
        <f t="shared" si="77"/>
        <v>0</v>
      </c>
    </row>
    <row r="4993" spans="1:4" x14ac:dyDescent="0.25">
      <c r="A4993">
        <v>4992</v>
      </c>
      <c r="B4993" s="1">
        <f>a!B4993*(1+$G$7)</f>
        <v>0</v>
      </c>
      <c r="C4993" s="1"/>
      <c r="D4993" s="1">
        <f t="shared" si="77"/>
        <v>0</v>
      </c>
    </row>
    <row r="4994" spans="1:4" x14ac:dyDescent="0.25">
      <c r="A4994">
        <v>4993</v>
      </c>
      <c r="B4994" s="1">
        <f>a!B4994*(1+$G$7)</f>
        <v>0</v>
      </c>
      <c r="C4994" s="1"/>
      <c r="D4994" s="1">
        <f t="shared" ref="D4994:D5057" si="78">MIN(B4994,$G$1)</f>
        <v>0</v>
      </c>
    </row>
    <row r="4995" spans="1:4" x14ac:dyDescent="0.25">
      <c r="A4995">
        <v>4994</v>
      </c>
      <c r="B4995" s="1">
        <f>a!B4995*(1+$G$7)</f>
        <v>0</v>
      </c>
      <c r="C4995" s="1"/>
      <c r="D4995" s="1">
        <f t="shared" si="78"/>
        <v>0</v>
      </c>
    </row>
    <row r="4996" spans="1:4" x14ac:dyDescent="0.25">
      <c r="A4996">
        <v>4995</v>
      </c>
      <c r="B4996" s="1">
        <f>a!B4996*(1+$G$7)</f>
        <v>0</v>
      </c>
      <c r="C4996" s="1"/>
      <c r="D4996" s="1">
        <f t="shared" si="78"/>
        <v>0</v>
      </c>
    </row>
    <row r="4997" spans="1:4" x14ac:dyDescent="0.25">
      <c r="A4997">
        <v>4996</v>
      </c>
      <c r="B4997" s="1">
        <f>a!B4997*(1+$G$7)</f>
        <v>0</v>
      </c>
      <c r="C4997" s="1"/>
      <c r="D4997" s="1">
        <f t="shared" si="78"/>
        <v>0</v>
      </c>
    </row>
    <row r="4998" spans="1:4" x14ac:dyDescent="0.25">
      <c r="A4998">
        <v>4997</v>
      </c>
      <c r="B4998" s="1">
        <f>a!B4998*(1+$G$7)</f>
        <v>3.8</v>
      </c>
      <c r="C4998" s="1"/>
      <c r="D4998" s="1">
        <f t="shared" si="78"/>
        <v>3.8</v>
      </c>
    </row>
    <row r="4999" spans="1:4" x14ac:dyDescent="0.25">
      <c r="A4999">
        <v>4998</v>
      </c>
      <c r="B4999" s="1">
        <f>a!B4999*(1+$G$7)</f>
        <v>9.4</v>
      </c>
      <c r="C4999" s="1"/>
      <c r="D4999" s="1">
        <f t="shared" si="78"/>
        <v>9.4</v>
      </c>
    </row>
    <row r="5000" spans="1:4" x14ac:dyDescent="0.25">
      <c r="A5000">
        <v>4999</v>
      </c>
      <c r="B5000" s="1">
        <f>a!B5000*(1+$G$7)</f>
        <v>22.1</v>
      </c>
      <c r="C5000" s="1"/>
      <c r="D5000" s="1">
        <f t="shared" si="78"/>
        <v>22.1</v>
      </c>
    </row>
    <row r="5001" spans="1:4" x14ac:dyDescent="0.25">
      <c r="A5001">
        <v>5000</v>
      </c>
      <c r="B5001" s="1">
        <f>a!B5001*(1+$G$7)</f>
        <v>35.799999999999997</v>
      </c>
      <c r="C5001" s="1"/>
      <c r="D5001" s="1">
        <f t="shared" si="78"/>
        <v>35.799999999999997</v>
      </c>
    </row>
    <row r="5002" spans="1:4" x14ac:dyDescent="0.25">
      <c r="A5002">
        <v>5001</v>
      </c>
      <c r="B5002" s="1">
        <f>a!B5002*(1+$G$7)</f>
        <v>48.8</v>
      </c>
      <c r="C5002" s="1"/>
      <c r="D5002" s="1">
        <f t="shared" si="78"/>
        <v>48.8</v>
      </c>
    </row>
    <row r="5003" spans="1:4" x14ac:dyDescent="0.25">
      <c r="A5003">
        <v>5002</v>
      </c>
      <c r="B5003" s="1">
        <f>a!B5003*(1+$G$7)</f>
        <v>59.6</v>
      </c>
      <c r="C5003" s="1"/>
      <c r="D5003" s="1">
        <f t="shared" si="78"/>
        <v>59.6</v>
      </c>
    </row>
    <row r="5004" spans="1:4" x14ac:dyDescent="0.25">
      <c r="A5004">
        <v>5003</v>
      </c>
      <c r="B5004" s="1">
        <f>a!B5004*(1+$G$7)</f>
        <v>67.3</v>
      </c>
      <c r="C5004" s="1"/>
      <c r="D5004" s="1">
        <f t="shared" si="78"/>
        <v>67.3</v>
      </c>
    </row>
    <row r="5005" spans="1:4" x14ac:dyDescent="0.25">
      <c r="A5005">
        <v>5004</v>
      </c>
      <c r="B5005" s="1">
        <f>a!B5005*(1+$G$7)</f>
        <v>71.2</v>
      </c>
      <c r="C5005" s="1"/>
      <c r="D5005" s="1">
        <f t="shared" si="78"/>
        <v>71.2</v>
      </c>
    </row>
    <row r="5006" spans="1:4" x14ac:dyDescent="0.25">
      <c r="A5006">
        <v>5005</v>
      </c>
      <c r="B5006" s="1">
        <f>a!B5006*(1+$G$7)</f>
        <v>70.8</v>
      </c>
      <c r="C5006" s="1"/>
      <c r="D5006" s="1">
        <f t="shared" si="78"/>
        <v>70.8</v>
      </c>
    </row>
    <row r="5007" spans="1:4" x14ac:dyDescent="0.25">
      <c r="A5007">
        <v>5006</v>
      </c>
      <c r="B5007" s="1">
        <f>a!B5007*(1+$G$7)</f>
        <v>66.3</v>
      </c>
      <c r="C5007" s="1"/>
      <c r="D5007" s="1">
        <f t="shared" si="78"/>
        <v>66.3</v>
      </c>
    </row>
    <row r="5008" spans="1:4" x14ac:dyDescent="0.25">
      <c r="A5008">
        <v>5007</v>
      </c>
      <c r="B5008" s="1">
        <f>a!B5008*(1+$G$7)</f>
        <v>58.1</v>
      </c>
      <c r="C5008" s="1"/>
      <c r="D5008" s="1">
        <f t="shared" si="78"/>
        <v>58.1</v>
      </c>
    </row>
    <row r="5009" spans="1:4" x14ac:dyDescent="0.25">
      <c r="A5009">
        <v>5008</v>
      </c>
      <c r="B5009" s="1">
        <f>a!B5009*(1+$G$7)</f>
        <v>46.9</v>
      </c>
      <c r="C5009" s="1"/>
      <c r="D5009" s="1">
        <f t="shared" si="78"/>
        <v>46.9</v>
      </c>
    </row>
    <row r="5010" spans="1:4" x14ac:dyDescent="0.25">
      <c r="A5010">
        <v>5009</v>
      </c>
      <c r="B5010" s="1">
        <f>a!B5010*(1+$G$7)</f>
        <v>33.9</v>
      </c>
      <c r="C5010" s="1"/>
      <c r="D5010" s="1">
        <f t="shared" si="78"/>
        <v>33.9</v>
      </c>
    </row>
    <row r="5011" spans="1:4" x14ac:dyDescent="0.25">
      <c r="A5011">
        <v>5010</v>
      </c>
      <c r="B5011" s="1">
        <f>a!B5011*(1+$G$7)</f>
        <v>20.6</v>
      </c>
      <c r="C5011" s="1"/>
      <c r="D5011" s="1">
        <f t="shared" si="78"/>
        <v>20.6</v>
      </c>
    </row>
    <row r="5012" spans="1:4" x14ac:dyDescent="0.25">
      <c r="A5012">
        <v>5011</v>
      </c>
      <c r="B5012" s="1">
        <f>a!B5012*(1+$G$7)</f>
        <v>8.6999999999999993</v>
      </c>
      <c r="C5012" s="1"/>
      <c r="D5012" s="1">
        <f t="shared" si="78"/>
        <v>8.6999999999999993</v>
      </c>
    </row>
    <row r="5013" spans="1:4" x14ac:dyDescent="0.25">
      <c r="A5013">
        <v>5012</v>
      </c>
      <c r="B5013" s="1">
        <f>a!B5013*(1+$G$7)</f>
        <v>2.9</v>
      </c>
      <c r="C5013" s="1"/>
      <c r="D5013" s="1">
        <f t="shared" si="78"/>
        <v>2.9</v>
      </c>
    </row>
    <row r="5014" spans="1:4" x14ac:dyDescent="0.25">
      <c r="A5014">
        <v>5013</v>
      </c>
      <c r="B5014" s="1">
        <f>a!B5014*(1+$G$7)</f>
        <v>0</v>
      </c>
      <c r="C5014" s="1"/>
      <c r="D5014" s="1">
        <f t="shared" si="78"/>
        <v>0</v>
      </c>
    </row>
    <row r="5015" spans="1:4" x14ac:dyDescent="0.25">
      <c r="A5015">
        <v>5014</v>
      </c>
      <c r="B5015" s="1">
        <f>a!B5015*(1+$G$7)</f>
        <v>0</v>
      </c>
      <c r="C5015" s="1"/>
      <c r="D5015" s="1">
        <f t="shared" si="78"/>
        <v>0</v>
      </c>
    </row>
    <row r="5016" spans="1:4" x14ac:dyDescent="0.25">
      <c r="A5016">
        <v>5015</v>
      </c>
      <c r="B5016" s="1">
        <f>a!B5016*(1+$G$7)</f>
        <v>0</v>
      </c>
      <c r="C5016" s="1"/>
      <c r="D5016" s="1">
        <f t="shared" si="78"/>
        <v>0</v>
      </c>
    </row>
    <row r="5017" spans="1:4" x14ac:dyDescent="0.25">
      <c r="A5017">
        <v>5016</v>
      </c>
      <c r="B5017" s="1">
        <f>a!B5017*(1+$G$7)</f>
        <v>0</v>
      </c>
      <c r="C5017" s="1"/>
      <c r="D5017" s="1">
        <f t="shared" si="78"/>
        <v>0</v>
      </c>
    </row>
    <row r="5018" spans="1:4" x14ac:dyDescent="0.25">
      <c r="A5018">
        <v>5017</v>
      </c>
      <c r="B5018" s="1">
        <f>a!B5018*(1+$G$7)</f>
        <v>0</v>
      </c>
      <c r="C5018" s="1"/>
      <c r="D5018" s="1">
        <f t="shared" si="78"/>
        <v>0</v>
      </c>
    </row>
    <row r="5019" spans="1:4" x14ac:dyDescent="0.25">
      <c r="A5019">
        <v>5018</v>
      </c>
      <c r="B5019" s="1">
        <f>a!B5019*(1+$G$7)</f>
        <v>0</v>
      </c>
      <c r="C5019" s="1"/>
      <c r="D5019" s="1">
        <f t="shared" si="78"/>
        <v>0</v>
      </c>
    </row>
    <row r="5020" spans="1:4" x14ac:dyDescent="0.25">
      <c r="A5020">
        <v>5019</v>
      </c>
      <c r="B5020" s="1">
        <f>a!B5020*(1+$G$7)</f>
        <v>0</v>
      </c>
      <c r="C5020" s="1"/>
      <c r="D5020" s="1">
        <f t="shared" si="78"/>
        <v>0</v>
      </c>
    </row>
    <row r="5021" spans="1:4" x14ac:dyDescent="0.25">
      <c r="A5021">
        <v>5020</v>
      </c>
      <c r="B5021" s="1">
        <f>a!B5021*(1+$G$7)</f>
        <v>0</v>
      </c>
      <c r="C5021" s="1"/>
      <c r="D5021" s="1">
        <f t="shared" si="78"/>
        <v>0</v>
      </c>
    </row>
    <row r="5022" spans="1:4" x14ac:dyDescent="0.25">
      <c r="A5022">
        <v>5021</v>
      </c>
      <c r="B5022" s="1">
        <f>a!B5022*(1+$G$7)</f>
        <v>3.7</v>
      </c>
      <c r="C5022" s="1"/>
      <c r="D5022" s="1">
        <f t="shared" si="78"/>
        <v>3.7</v>
      </c>
    </row>
    <row r="5023" spans="1:4" x14ac:dyDescent="0.25">
      <c r="A5023">
        <v>5022</v>
      </c>
      <c r="B5023" s="1">
        <f>a!B5023*(1+$G$7)</f>
        <v>9.6</v>
      </c>
      <c r="C5023" s="1"/>
      <c r="D5023" s="1">
        <f t="shared" si="78"/>
        <v>9.6</v>
      </c>
    </row>
    <row r="5024" spans="1:4" x14ac:dyDescent="0.25">
      <c r="A5024">
        <v>5023</v>
      </c>
      <c r="B5024" s="1">
        <f>a!B5024*(1+$G$7)</f>
        <v>24.1</v>
      </c>
      <c r="C5024" s="1"/>
      <c r="D5024" s="1">
        <f t="shared" si="78"/>
        <v>24.1</v>
      </c>
    </row>
    <row r="5025" spans="1:4" x14ac:dyDescent="0.25">
      <c r="A5025">
        <v>5024</v>
      </c>
      <c r="B5025" s="1">
        <f>a!B5025*(1+$G$7)</f>
        <v>39.9</v>
      </c>
      <c r="C5025" s="1"/>
      <c r="D5025" s="1">
        <f t="shared" si="78"/>
        <v>39.9</v>
      </c>
    </row>
    <row r="5026" spans="1:4" x14ac:dyDescent="0.25">
      <c r="A5026">
        <v>5025</v>
      </c>
      <c r="B5026" s="1">
        <f>a!B5026*(1+$G$7)</f>
        <v>54.9</v>
      </c>
      <c r="C5026" s="1"/>
      <c r="D5026" s="1">
        <f t="shared" si="78"/>
        <v>54.9</v>
      </c>
    </row>
    <row r="5027" spans="1:4" x14ac:dyDescent="0.25">
      <c r="A5027">
        <v>5026</v>
      </c>
      <c r="B5027" s="1">
        <f>a!B5027*(1+$G$7)</f>
        <v>67.400000000000006</v>
      </c>
      <c r="C5027" s="1"/>
      <c r="D5027" s="1">
        <f t="shared" si="78"/>
        <v>67.400000000000006</v>
      </c>
    </row>
    <row r="5028" spans="1:4" x14ac:dyDescent="0.25">
      <c r="A5028">
        <v>5027</v>
      </c>
      <c r="B5028" s="1">
        <f>a!B5028*(1+$G$7)</f>
        <v>76.400000000000006</v>
      </c>
      <c r="C5028" s="1"/>
      <c r="D5028" s="1">
        <f t="shared" si="78"/>
        <v>76.400000000000006</v>
      </c>
    </row>
    <row r="5029" spans="1:4" x14ac:dyDescent="0.25">
      <c r="A5029">
        <v>5028</v>
      </c>
      <c r="B5029" s="1">
        <f>a!B5029*(1+$G$7)</f>
        <v>80.900000000000006</v>
      </c>
      <c r="C5029" s="1"/>
      <c r="D5029" s="1">
        <f t="shared" si="78"/>
        <v>80</v>
      </c>
    </row>
    <row r="5030" spans="1:4" x14ac:dyDescent="0.25">
      <c r="A5030">
        <v>5029</v>
      </c>
      <c r="B5030" s="1">
        <f>a!B5030*(1+$G$7)</f>
        <v>80.599999999999994</v>
      </c>
      <c r="C5030" s="1"/>
      <c r="D5030" s="1">
        <f t="shared" si="78"/>
        <v>80</v>
      </c>
    </row>
    <row r="5031" spans="1:4" x14ac:dyDescent="0.25">
      <c r="A5031">
        <v>5030</v>
      </c>
      <c r="B5031" s="1">
        <f>a!B5031*(1+$G$7)</f>
        <v>75.3</v>
      </c>
      <c r="C5031" s="1"/>
      <c r="D5031" s="1">
        <f t="shared" si="78"/>
        <v>75.3</v>
      </c>
    </row>
    <row r="5032" spans="1:4" x14ac:dyDescent="0.25">
      <c r="A5032">
        <v>5031</v>
      </c>
      <c r="B5032" s="1">
        <f>a!B5032*(1+$G$7)</f>
        <v>65.8</v>
      </c>
      <c r="C5032" s="1"/>
      <c r="D5032" s="1">
        <f t="shared" si="78"/>
        <v>65.8</v>
      </c>
    </row>
    <row r="5033" spans="1:4" x14ac:dyDescent="0.25">
      <c r="A5033">
        <v>5032</v>
      </c>
      <c r="B5033" s="1">
        <f>a!B5033*(1+$G$7)</f>
        <v>52.8</v>
      </c>
      <c r="C5033" s="1"/>
      <c r="D5033" s="1">
        <f t="shared" si="78"/>
        <v>52.8</v>
      </c>
    </row>
    <row r="5034" spans="1:4" x14ac:dyDescent="0.25">
      <c r="A5034">
        <v>5033</v>
      </c>
      <c r="B5034" s="1">
        <f>a!B5034*(1+$G$7)</f>
        <v>37.799999999999997</v>
      </c>
      <c r="C5034" s="1"/>
      <c r="D5034" s="1">
        <f t="shared" si="78"/>
        <v>37.799999999999997</v>
      </c>
    </row>
    <row r="5035" spans="1:4" x14ac:dyDescent="0.25">
      <c r="A5035">
        <v>5034</v>
      </c>
      <c r="B5035" s="1">
        <f>a!B5035*(1+$G$7)</f>
        <v>22.3</v>
      </c>
      <c r="C5035" s="1"/>
      <c r="D5035" s="1">
        <f t="shared" si="78"/>
        <v>22.3</v>
      </c>
    </row>
    <row r="5036" spans="1:4" x14ac:dyDescent="0.25">
      <c r="A5036">
        <v>5035</v>
      </c>
      <c r="B5036" s="1">
        <f>a!B5036*(1+$G$7)</f>
        <v>8.8000000000000007</v>
      </c>
      <c r="C5036" s="1"/>
      <c r="D5036" s="1">
        <f t="shared" si="78"/>
        <v>8.8000000000000007</v>
      </c>
    </row>
    <row r="5037" spans="1:4" x14ac:dyDescent="0.25">
      <c r="A5037">
        <v>5036</v>
      </c>
      <c r="B5037" s="1">
        <f>a!B5037*(1+$G$7)</f>
        <v>2.9</v>
      </c>
      <c r="C5037" s="1"/>
      <c r="D5037" s="1">
        <f t="shared" si="78"/>
        <v>2.9</v>
      </c>
    </row>
    <row r="5038" spans="1:4" x14ac:dyDescent="0.25">
      <c r="A5038">
        <v>5037</v>
      </c>
      <c r="B5038" s="1">
        <f>a!B5038*(1+$G$7)</f>
        <v>0</v>
      </c>
      <c r="C5038" s="1"/>
      <c r="D5038" s="1">
        <f t="shared" si="78"/>
        <v>0</v>
      </c>
    </row>
    <row r="5039" spans="1:4" x14ac:dyDescent="0.25">
      <c r="A5039">
        <v>5038</v>
      </c>
      <c r="B5039" s="1">
        <f>a!B5039*(1+$G$7)</f>
        <v>0</v>
      </c>
      <c r="C5039" s="1"/>
      <c r="D5039" s="1">
        <f t="shared" si="78"/>
        <v>0</v>
      </c>
    </row>
    <row r="5040" spans="1:4" x14ac:dyDescent="0.25">
      <c r="A5040">
        <v>5039</v>
      </c>
      <c r="B5040" s="1">
        <f>a!B5040*(1+$G$7)</f>
        <v>0</v>
      </c>
      <c r="C5040" s="1"/>
      <c r="D5040" s="1">
        <f t="shared" si="78"/>
        <v>0</v>
      </c>
    </row>
    <row r="5041" spans="1:4" x14ac:dyDescent="0.25">
      <c r="A5041">
        <v>5040</v>
      </c>
      <c r="B5041" s="1">
        <f>a!B5041*(1+$G$7)</f>
        <v>0</v>
      </c>
      <c r="C5041" s="1"/>
      <c r="D5041" s="1">
        <f t="shared" si="78"/>
        <v>0</v>
      </c>
    </row>
    <row r="5042" spans="1:4" x14ac:dyDescent="0.25">
      <c r="A5042">
        <v>5041</v>
      </c>
      <c r="B5042" s="1">
        <f>a!B5042*(1+$G$7)</f>
        <v>0</v>
      </c>
      <c r="C5042" s="1"/>
      <c r="D5042" s="1">
        <f t="shared" si="78"/>
        <v>0</v>
      </c>
    </row>
    <row r="5043" spans="1:4" x14ac:dyDescent="0.25">
      <c r="A5043">
        <v>5042</v>
      </c>
      <c r="B5043" s="1">
        <f>a!B5043*(1+$G$7)</f>
        <v>0</v>
      </c>
      <c r="C5043" s="1"/>
      <c r="D5043" s="1">
        <f t="shared" si="78"/>
        <v>0</v>
      </c>
    </row>
    <row r="5044" spans="1:4" x14ac:dyDescent="0.25">
      <c r="A5044">
        <v>5043</v>
      </c>
      <c r="B5044" s="1">
        <f>a!B5044*(1+$G$7)</f>
        <v>0</v>
      </c>
      <c r="C5044" s="1"/>
      <c r="D5044" s="1">
        <f t="shared" si="78"/>
        <v>0</v>
      </c>
    </row>
    <row r="5045" spans="1:4" x14ac:dyDescent="0.25">
      <c r="A5045">
        <v>5044</v>
      </c>
      <c r="B5045" s="1">
        <f>a!B5045*(1+$G$7)</f>
        <v>0</v>
      </c>
      <c r="C5045" s="1"/>
      <c r="D5045" s="1">
        <f t="shared" si="78"/>
        <v>0</v>
      </c>
    </row>
    <row r="5046" spans="1:4" x14ac:dyDescent="0.25">
      <c r="A5046">
        <v>5045</v>
      </c>
      <c r="B5046" s="1">
        <f>a!B5046*(1+$G$7)</f>
        <v>3.4</v>
      </c>
      <c r="C5046" s="1"/>
      <c r="D5046" s="1">
        <f t="shared" si="78"/>
        <v>3.4</v>
      </c>
    </row>
    <row r="5047" spans="1:4" x14ac:dyDescent="0.25">
      <c r="A5047">
        <v>5046</v>
      </c>
      <c r="B5047" s="1">
        <f>a!B5047*(1+$G$7)</f>
        <v>9.1</v>
      </c>
      <c r="C5047" s="1"/>
      <c r="D5047" s="1">
        <f t="shared" si="78"/>
        <v>9.1</v>
      </c>
    </row>
    <row r="5048" spans="1:4" x14ac:dyDescent="0.25">
      <c r="A5048">
        <v>5047</v>
      </c>
      <c r="B5048" s="1">
        <f>a!B5048*(1+$G$7)</f>
        <v>21.8</v>
      </c>
      <c r="C5048" s="1"/>
      <c r="D5048" s="1">
        <f t="shared" si="78"/>
        <v>21.8</v>
      </c>
    </row>
    <row r="5049" spans="1:4" x14ac:dyDescent="0.25">
      <c r="A5049">
        <v>5048</v>
      </c>
      <c r="B5049" s="1">
        <f>a!B5049*(1+$G$7)</f>
        <v>35.6</v>
      </c>
      <c r="C5049" s="1"/>
      <c r="D5049" s="1">
        <f t="shared" si="78"/>
        <v>35.6</v>
      </c>
    </row>
    <row r="5050" spans="1:4" x14ac:dyDescent="0.25">
      <c r="A5050">
        <v>5049</v>
      </c>
      <c r="B5050" s="1">
        <f>a!B5050*(1+$G$7)</f>
        <v>48.7</v>
      </c>
      <c r="C5050" s="1"/>
      <c r="D5050" s="1">
        <f t="shared" si="78"/>
        <v>48.7</v>
      </c>
    </row>
    <row r="5051" spans="1:4" x14ac:dyDescent="0.25">
      <c r="A5051">
        <v>5050</v>
      </c>
      <c r="B5051" s="1">
        <f>a!B5051*(1+$G$7)</f>
        <v>59.7</v>
      </c>
      <c r="C5051" s="1"/>
      <c r="D5051" s="1">
        <f t="shared" si="78"/>
        <v>59.7</v>
      </c>
    </row>
    <row r="5052" spans="1:4" x14ac:dyDescent="0.25">
      <c r="A5052">
        <v>5051</v>
      </c>
      <c r="B5052" s="1">
        <f>a!B5052*(1+$G$7)</f>
        <v>67.400000000000006</v>
      </c>
      <c r="C5052" s="1"/>
      <c r="D5052" s="1">
        <f t="shared" si="78"/>
        <v>67.400000000000006</v>
      </c>
    </row>
    <row r="5053" spans="1:4" x14ac:dyDescent="0.25">
      <c r="A5053">
        <v>5052</v>
      </c>
      <c r="B5053" s="1">
        <f>a!B5053*(1+$G$7)</f>
        <v>71.3</v>
      </c>
      <c r="C5053" s="1"/>
      <c r="D5053" s="1">
        <f t="shared" si="78"/>
        <v>71.3</v>
      </c>
    </row>
    <row r="5054" spans="1:4" x14ac:dyDescent="0.25">
      <c r="A5054">
        <v>5053</v>
      </c>
      <c r="B5054" s="1">
        <f>a!B5054*(1+$G$7)</f>
        <v>71</v>
      </c>
      <c r="C5054" s="1"/>
      <c r="D5054" s="1">
        <f t="shared" si="78"/>
        <v>71</v>
      </c>
    </row>
    <row r="5055" spans="1:4" x14ac:dyDescent="0.25">
      <c r="A5055">
        <v>5054</v>
      </c>
      <c r="B5055" s="1">
        <f>a!B5055*(1+$G$7)</f>
        <v>66.400000000000006</v>
      </c>
      <c r="C5055" s="1"/>
      <c r="D5055" s="1">
        <f t="shared" si="78"/>
        <v>66.400000000000006</v>
      </c>
    </row>
    <row r="5056" spans="1:4" x14ac:dyDescent="0.25">
      <c r="A5056">
        <v>5055</v>
      </c>
      <c r="B5056" s="1">
        <f>a!B5056*(1+$G$7)</f>
        <v>58.1</v>
      </c>
      <c r="C5056" s="1"/>
      <c r="D5056" s="1">
        <f t="shared" si="78"/>
        <v>58.1</v>
      </c>
    </row>
    <row r="5057" spans="1:4" x14ac:dyDescent="0.25">
      <c r="A5057">
        <v>5056</v>
      </c>
      <c r="B5057" s="1">
        <f>a!B5057*(1+$G$7)</f>
        <v>46.8</v>
      </c>
      <c r="C5057" s="1"/>
      <c r="D5057" s="1">
        <f t="shared" si="78"/>
        <v>46.8</v>
      </c>
    </row>
    <row r="5058" spans="1:4" x14ac:dyDescent="0.25">
      <c r="A5058">
        <v>5057</v>
      </c>
      <c r="B5058" s="1">
        <f>a!B5058*(1+$G$7)</f>
        <v>33.700000000000003</v>
      </c>
      <c r="C5058" s="1"/>
      <c r="D5058" s="1">
        <f t="shared" ref="D5058:D5121" si="79">MIN(B5058,$G$1)</f>
        <v>33.700000000000003</v>
      </c>
    </row>
    <row r="5059" spans="1:4" x14ac:dyDescent="0.25">
      <c r="A5059">
        <v>5058</v>
      </c>
      <c r="B5059" s="1">
        <f>a!B5059*(1+$G$7)</f>
        <v>20.2</v>
      </c>
      <c r="C5059" s="1"/>
      <c r="D5059" s="1">
        <f t="shared" si="79"/>
        <v>20.2</v>
      </c>
    </row>
    <row r="5060" spans="1:4" x14ac:dyDescent="0.25">
      <c r="A5060">
        <v>5059</v>
      </c>
      <c r="B5060" s="1">
        <f>a!B5060*(1+$G$7)</f>
        <v>8.1999999999999993</v>
      </c>
      <c r="C5060" s="1"/>
      <c r="D5060" s="1">
        <f t="shared" si="79"/>
        <v>8.1999999999999993</v>
      </c>
    </row>
    <row r="5061" spans="1:4" x14ac:dyDescent="0.25">
      <c r="A5061">
        <v>5060</v>
      </c>
      <c r="B5061" s="1">
        <f>a!B5061*(1+$G$7)</f>
        <v>2.7</v>
      </c>
      <c r="C5061" s="1"/>
      <c r="D5061" s="1">
        <f t="shared" si="79"/>
        <v>2.7</v>
      </c>
    </row>
    <row r="5062" spans="1:4" x14ac:dyDescent="0.25">
      <c r="A5062">
        <v>5061</v>
      </c>
      <c r="B5062" s="1">
        <f>a!B5062*(1+$G$7)</f>
        <v>0</v>
      </c>
      <c r="C5062" s="1"/>
      <c r="D5062" s="1">
        <f t="shared" si="79"/>
        <v>0</v>
      </c>
    </row>
    <row r="5063" spans="1:4" x14ac:dyDescent="0.25">
      <c r="A5063">
        <v>5062</v>
      </c>
      <c r="B5063" s="1">
        <f>a!B5063*(1+$G$7)</f>
        <v>0</v>
      </c>
      <c r="C5063" s="1"/>
      <c r="D5063" s="1">
        <f t="shared" si="79"/>
        <v>0</v>
      </c>
    </row>
    <row r="5064" spans="1:4" x14ac:dyDescent="0.25">
      <c r="A5064">
        <v>5063</v>
      </c>
      <c r="B5064" s="1">
        <f>a!B5064*(1+$G$7)</f>
        <v>0</v>
      </c>
      <c r="C5064" s="1"/>
      <c r="D5064" s="1">
        <f t="shared" si="79"/>
        <v>0</v>
      </c>
    </row>
    <row r="5065" spans="1:4" x14ac:dyDescent="0.25">
      <c r="A5065">
        <v>5064</v>
      </c>
      <c r="B5065" s="1">
        <f>a!B5065*(1+$G$7)</f>
        <v>0</v>
      </c>
      <c r="C5065" s="1"/>
      <c r="D5065" s="1">
        <f t="shared" si="79"/>
        <v>0</v>
      </c>
    </row>
    <row r="5066" spans="1:4" x14ac:dyDescent="0.25">
      <c r="A5066">
        <v>5065</v>
      </c>
      <c r="B5066" s="1">
        <f>a!B5066*(1+$G$7)</f>
        <v>0</v>
      </c>
      <c r="C5066" s="1"/>
      <c r="D5066" s="1">
        <f t="shared" si="79"/>
        <v>0</v>
      </c>
    </row>
    <row r="5067" spans="1:4" x14ac:dyDescent="0.25">
      <c r="A5067">
        <v>5066</v>
      </c>
      <c r="B5067" s="1">
        <f>a!B5067*(1+$G$7)</f>
        <v>0</v>
      </c>
      <c r="C5067" s="1"/>
      <c r="D5067" s="1">
        <f t="shared" si="79"/>
        <v>0</v>
      </c>
    </row>
    <row r="5068" spans="1:4" x14ac:dyDescent="0.25">
      <c r="A5068">
        <v>5067</v>
      </c>
      <c r="B5068" s="1">
        <f>a!B5068*(1+$G$7)</f>
        <v>0</v>
      </c>
      <c r="C5068" s="1"/>
      <c r="D5068" s="1">
        <f t="shared" si="79"/>
        <v>0</v>
      </c>
    </row>
    <row r="5069" spans="1:4" x14ac:dyDescent="0.25">
      <c r="A5069">
        <v>5068</v>
      </c>
      <c r="B5069" s="1">
        <f>a!B5069*(1+$G$7)</f>
        <v>0</v>
      </c>
      <c r="C5069" s="1"/>
      <c r="D5069" s="1">
        <f t="shared" si="79"/>
        <v>0</v>
      </c>
    </row>
    <row r="5070" spans="1:4" x14ac:dyDescent="0.25">
      <c r="A5070">
        <v>5069</v>
      </c>
      <c r="B5070" s="1">
        <f>a!B5070*(1+$G$7)</f>
        <v>3.4</v>
      </c>
      <c r="C5070" s="1"/>
      <c r="D5070" s="1">
        <f t="shared" si="79"/>
        <v>3.4</v>
      </c>
    </row>
    <row r="5071" spans="1:4" x14ac:dyDescent="0.25">
      <c r="A5071">
        <v>5070</v>
      </c>
      <c r="B5071" s="1">
        <f>a!B5071*(1+$G$7)</f>
        <v>9.1</v>
      </c>
      <c r="C5071" s="1"/>
      <c r="D5071" s="1">
        <f t="shared" si="79"/>
        <v>9.1</v>
      </c>
    </row>
    <row r="5072" spans="1:4" x14ac:dyDescent="0.25">
      <c r="A5072">
        <v>5071</v>
      </c>
      <c r="B5072" s="1">
        <f>a!B5072*(1+$G$7)</f>
        <v>23.7</v>
      </c>
      <c r="C5072" s="1"/>
      <c r="D5072" s="1">
        <f t="shared" si="79"/>
        <v>23.7</v>
      </c>
    </row>
    <row r="5073" spans="1:4" x14ac:dyDescent="0.25">
      <c r="A5073">
        <v>5072</v>
      </c>
      <c r="B5073" s="1">
        <f>a!B5073*(1+$G$7)</f>
        <v>39.4</v>
      </c>
      <c r="C5073" s="1"/>
      <c r="D5073" s="1">
        <f t="shared" si="79"/>
        <v>39.4</v>
      </c>
    </row>
    <row r="5074" spans="1:4" x14ac:dyDescent="0.25">
      <c r="A5074">
        <v>5073</v>
      </c>
      <c r="B5074" s="1">
        <f>a!B5074*(1+$G$7)</f>
        <v>54.4</v>
      </c>
      <c r="C5074" s="1"/>
      <c r="D5074" s="1">
        <f t="shared" si="79"/>
        <v>54.4</v>
      </c>
    </row>
    <row r="5075" spans="1:4" x14ac:dyDescent="0.25">
      <c r="A5075">
        <v>5074</v>
      </c>
      <c r="B5075" s="1">
        <f>a!B5075*(1+$G$7)</f>
        <v>67.099999999999994</v>
      </c>
      <c r="C5075" s="1"/>
      <c r="D5075" s="1">
        <f t="shared" si="79"/>
        <v>67.099999999999994</v>
      </c>
    </row>
    <row r="5076" spans="1:4" x14ac:dyDescent="0.25">
      <c r="A5076">
        <v>5075</v>
      </c>
      <c r="B5076" s="1">
        <f>a!B5076*(1+$G$7)</f>
        <v>76</v>
      </c>
      <c r="C5076" s="1"/>
      <c r="D5076" s="1">
        <f t="shared" si="79"/>
        <v>76</v>
      </c>
    </row>
    <row r="5077" spans="1:4" x14ac:dyDescent="0.25">
      <c r="A5077">
        <v>5076</v>
      </c>
      <c r="B5077" s="1">
        <f>a!B5077*(1+$G$7)</f>
        <v>80.599999999999994</v>
      </c>
      <c r="C5077" s="1"/>
      <c r="D5077" s="1">
        <f t="shared" si="79"/>
        <v>80</v>
      </c>
    </row>
    <row r="5078" spans="1:4" x14ac:dyDescent="0.25">
      <c r="A5078">
        <v>5077</v>
      </c>
      <c r="B5078" s="1">
        <f>a!B5078*(1+$G$7)</f>
        <v>80.099999999999994</v>
      </c>
      <c r="C5078" s="1"/>
      <c r="D5078" s="1">
        <f t="shared" si="79"/>
        <v>80</v>
      </c>
    </row>
    <row r="5079" spans="1:4" x14ac:dyDescent="0.25">
      <c r="A5079">
        <v>5078</v>
      </c>
      <c r="B5079" s="1">
        <f>a!B5079*(1+$G$7)</f>
        <v>74.900000000000006</v>
      </c>
      <c r="C5079" s="1"/>
      <c r="D5079" s="1">
        <f t="shared" si="79"/>
        <v>74.900000000000006</v>
      </c>
    </row>
    <row r="5080" spans="1:4" x14ac:dyDescent="0.25">
      <c r="A5080">
        <v>5079</v>
      </c>
      <c r="B5080" s="1">
        <f>a!B5080*(1+$G$7)</f>
        <v>65.3</v>
      </c>
      <c r="C5080" s="1"/>
      <c r="D5080" s="1">
        <f t="shared" si="79"/>
        <v>65.3</v>
      </c>
    </row>
    <row r="5081" spans="1:4" x14ac:dyDescent="0.25">
      <c r="A5081">
        <v>5080</v>
      </c>
      <c r="B5081" s="1">
        <f>a!B5081*(1+$G$7)</f>
        <v>52.3</v>
      </c>
      <c r="C5081" s="1"/>
      <c r="D5081" s="1">
        <f t="shared" si="79"/>
        <v>52.3</v>
      </c>
    </row>
    <row r="5082" spans="1:4" x14ac:dyDescent="0.25">
      <c r="A5082">
        <v>5081</v>
      </c>
      <c r="B5082" s="1">
        <f>a!B5082*(1+$G$7)</f>
        <v>37.200000000000003</v>
      </c>
      <c r="C5082" s="1"/>
      <c r="D5082" s="1">
        <f t="shared" si="79"/>
        <v>37.200000000000003</v>
      </c>
    </row>
    <row r="5083" spans="1:4" x14ac:dyDescent="0.25">
      <c r="A5083">
        <v>5082</v>
      </c>
      <c r="B5083" s="1">
        <f>a!B5083*(1+$G$7)</f>
        <v>21.9</v>
      </c>
      <c r="C5083" s="1"/>
      <c r="D5083" s="1">
        <f t="shared" si="79"/>
        <v>21.9</v>
      </c>
    </row>
    <row r="5084" spans="1:4" x14ac:dyDescent="0.25">
      <c r="A5084">
        <v>5083</v>
      </c>
      <c r="B5084" s="1">
        <f>a!B5084*(1+$G$7)</f>
        <v>8.3000000000000007</v>
      </c>
      <c r="C5084" s="1"/>
      <c r="D5084" s="1">
        <f t="shared" si="79"/>
        <v>8.3000000000000007</v>
      </c>
    </row>
    <row r="5085" spans="1:4" x14ac:dyDescent="0.25">
      <c r="A5085">
        <v>5084</v>
      </c>
      <c r="B5085" s="1">
        <f>a!B5085*(1+$G$7)</f>
        <v>2.6</v>
      </c>
      <c r="C5085" s="1"/>
      <c r="D5085" s="1">
        <f t="shared" si="79"/>
        <v>2.6</v>
      </c>
    </row>
    <row r="5086" spans="1:4" x14ac:dyDescent="0.25">
      <c r="A5086">
        <v>5085</v>
      </c>
      <c r="B5086" s="1">
        <f>a!B5086*(1+$G$7)</f>
        <v>0</v>
      </c>
      <c r="C5086" s="1"/>
      <c r="D5086" s="1">
        <f t="shared" si="79"/>
        <v>0</v>
      </c>
    </row>
    <row r="5087" spans="1:4" x14ac:dyDescent="0.25">
      <c r="A5087">
        <v>5086</v>
      </c>
      <c r="B5087" s="1">
        <f>a!B5087*(1+$G$7)</f>
        <v>0</v>
      </c>
      <c r="C5087" s="1"/>
      <c r="D5087" s="1">
        <f t="shared" si="79"/>
        <v>0</v>
      </c>
    </row>
    <row r="5088" spans="1:4" x14ac:dyDescent="0.25">
      <c r="A5088">
        <v>5087</v>
      </c>
      <c r="B5088" s="1">
        <f>a!B5088*(1+$G$7)</f>
        <v>0</v>
      </c>
      <c r="C5088" s="1"/>
      <c r="D5088" s="1">
        <f t="shared" si="79"/>
        <v>0</v>
      </c>
    </row>
    <row r="5089" spans="1:4" x14ac:dyDescent="0.25">
      <c r="A5089">
        <v>5088</v>
      </c>
      <c r="B5089" s="1">
        <f>a!B5089*(1+$G$7)</f>
        <v>0</v>
      </c>
      <c r="C5089" s="1"/>
      <c r="D5089" s="1">
        <f t="shared" si="79"/>
        <v>0</v>
      </c>
    </row>
    <row r="5090" spans="1:4" x14ac:dyDescent="0.25">
      <c r="A5090">
        <v>5089</v>
      </c>
      <c r="B5090" s="1">
        <f>a!B5090*(1+$G$7)</f>
        <v>0</v>
      </c>
      <c r="C5090" s="1"/>
      <c r="D5090" s="1">
        <f t="shared" si="79"/>
        <v>0</v>
      </c>
    </row>
    <row r="5091" spans="1:4" x14ac:dyDescent="0.25">
      <c r="A5091">
        <v>5090</v>
      </c>
      <c r="B5091" s="1">
        <f>a!B5091*(1+$G$7)</f>
        <v>0</v>
      </c>
      <c r="C5091" s="1"/>
      <c r="D5091" s="1">
        <f t="shared" si="79"/>
        <v>0</v>
      </c>
    </row>
    <row r="5092" spans="1:4" x14ac:dyDescent="0.25">
      <c r="A5092">
        <v>5091</v>
      </c>
      <c r="B5092" s="1">
        <f>a!B5092*(1+$G$7)</f>
        <v>0</v>
      </c>
      <c r="C5092" s="1"/>
      <c r="D5092" s="1">
        <f t="shared" si="79"/>
        <v>0</v>
      </c>
    </row>
    <row r="5093" spans="1:4" x14ac:dyDescent="0.25">
      <c r="A5093">
        <v>5092</v>
      </c>
      <c r="B5093" s="1">
        <f>a!B5093*(1+$G$7)</f>
        <v>0</v>
      </c>
      <c r="C5093" s="1"/>
      <c r="D5093" s="1">
        <f t="shared" si="79"/>
        <v>0</v>
      </c>
    </row>
    <row r="5094" spans="1:4" x14ac:dyDescent="0.25">
      <c r="A5094">
        <v>5093</v>
      </c>
      <c r="B5094" s="1">
        <f>a!B5094*(1+$G$7)</f>
        <v>3</v>
      </c>
      <c r="C5094" s="1"/>
      <c r="D5094" s="1">
        <f t="shared" si="79"/>
        <v>3</v>
      </c>
    </row>
    <row r="5095" spans="1:4" x14ac:dyDescent="0.25">
      <c r="A5095">
        <v>5094</v>
      </c>
      <c r="B5095" s="1">
        <f>a!B5095*(1+$G$7)</f>
        <v>8</v>
      </c>
      <c r="C5095" s="1"/>
      <c r="D5095" s="1">
        <f t="shared" si="79"/>
        <v>8</v>
      </c>
    </row>
    <row r="5096" spans="1:4" x14ac:dyDescent="0.25">
      <c r="A5096">
        <v>5095</v>
      </c>
      <c r="B5096" s="1">
        <f>a!B5096*(1+$G$7)</f>
        <v>17.899999999999999</v>
      </c>
      <c r="C5096" s="1"/>
      <c r="D5096" s="1">
        <f t="shared" si="79"/>
        <v>17.899999999999999</v>
      </c>
    </row>
    <row r="5097" spans="1:4" x14ac:dyDescent="0.25">
      <c r="A5097">
        <v>5096</v>
      </c>
      <c r="B5097" s="1">
        <f>a!B5097*(1+$G$7)</f>
        <v>28.6</v>
      </c>
      <c r="C5097" s="1"/>
      <c r="D5097" s="1">
        <f t="shared" si="79"/>
        <v>28.6</v>
      </c>
    </row>
    <row r="5098" spans="1:4" x14ac:dyDescent="0.25">
      <c r="A5098">
        <v>5097</v>
      </c>
      <c r="B5098" s="1">
        <f>a!B5098*(1+$G$7)</f>
        <v>38.700000000000003</v>
      </c>
      <c r="C5098" s="1"/>
      <c r="D5098" s="1">
        <f t="shared" si="79"/>
        <v>38.700000000000003</v>
      </c>
    </row>
    <row r="5099" spans="1:4" x14ac:dyDescent="0.25">
      <c r="A5099">
        <v>5098</v>
      </c>
      <c r="B5099" s="1">
        <f>a!B5099*(1+$G$7)</f>
        <v>47.1</v>
      </c>
      <c r="C5099" s="1"/>
      <c r="D5099" s="1">
        <f t="shared" si="79"/>
        <v>47.1</v>
      </c>
    </row>
    <row r="5100" spans="1:4" x14ac:dyDescent="0.25">
      <c r="A5100">
        <v>5099</v>
      </c>
      <c r="B5100" s="1">
        <f>a!B5100*(1+$G$7)</f>
        <v>53</v>
      </c>
      <c r="C5100" s="1"/>
      <c r="D5100" s="1">
        <f t="shared" si="79"/>
        <v>53</v>
      </c>
    </row>
    <row r="5101" spans="1:4" x14ac:dyDescent="0.25">
      <c r="A5101">
        <v>5100</v>
      </c>
      <c r="B5101" s="1">
        <f>a!B5101*(1+$G$7)</f>
        <v>56</v>
      </c>
      <c r="C5101" s="1"/>
      <c r="D5101" s="1">
        <f t="shared" si="79"/>
        <v>56</v>
      </c>
    </row>
    <row r="5102" spans="1:4" x14ac:dyDescent="0.25">
      <c r="A5102">
        <v>5101</v>
      </c>
      <c r="B5102" s="1">
        <f>a!B5102*(1+$G$7)</f>
        <v>55.8</v>
      </c>
      <c r="C5102" s="1"/>
      <c r="D5102" s="1">
        <f t="shared" si="79"/>
        <v>55.8</v>
      </c>
    </row>
    <row r="5103" spans="1:4" x14ac:dyDescent="0.25">
      <c r="A5103">
        <v>5102</v>
      </c>
      <c r="B5103" s="1">
        <f>a!B5103*(1+$G$7)</f>
        <v>52.2</v>
      </c>
      <c r="C5103" s="1"/>
      <c r="D5103" s="1">
        <f t="shared" si="79"/>
        <v>52.2</v>
      </c>
    </row>
    <row r="5104" spans="1:4" x14ac:dyDescent="0.25">
      <c r="A5104">
        <v>5103</v>
      </c>
      <c r="B5104" s="1">
        <f>a!B5104*(1+$G$7)</f>
        <v>45.8</v>
      </c>
      <c r="C5104" s="1"/>
      <c r="D5104" s="1">
        <f t="shared" si="79"/>
        <v>45.8</v>
      </c>
    </row>
    <row r="5105" spans="1:4" x14ac:dyDescent="0.25">
      <c r="A5105">
        <v>5104</v>
      </c>
      <c r="B5105" s="1">
        <f>a!B5105*(1+$G$7)</f>
        <v>37.1</v>
      </c>
      <c r="C5105" s="1"/>
      <c r="D5105" s="1">
        <f t="shared" si="79"/>
        <v>37.1</v>
      </c>
    </row>
    <row r="5106" spans="1:4" x14ac:dyDescent="0.25">
      <c r="A5106">
        <v>5105</v>
      </c>
      <c r="B5106" s="1">
        <f>a!B5106*(1+$G$7)</f>
        <v>26.9</v>
      </c>
      <c r="C5106" s="1"/>
      <c r="D5106" s="1">
        <f t="shared" si="79"/>
        <v>26.9</v>
      </c>
    </row>
    <row r="5107" spans="1:4" x14ac:dyDescent="0.25">
      <c r="A5107">
        <v>5106</v>
      </c>
      <c r="B5107" s="1">
        <f>a!B5107*(1+$G$7)</f>
        <v>16.399999999999999</v>
      </c>
      <c r="C5107" s="1"/>
      <c r="D5107" s="1">
        <f t="shared" si="79"/>
        <v>16.399999999999999</v>
      </c>
    </row>
    <row r="5108" spans="1:4" x14ac:dyDescent="0.25">
      <c r="A5108">
        <v>5107</v>
      </c>
      <c r="B5108" s="1">
        <f>a!B5108*(1+$G$7)</f>
        <v>7.1</v>
      </c>
      <c r="C5108" s="1"/>
      <c r="D5108" s="1">
        <f t="shared" si="79"/>
        <v>7.1</v>
      </c>
    </row>
    <row r="5109" spans="1:4" x14ac:dyDescent="0.25">
      <c r="A5109">
        <v>5108</v>
      </c>
      <c r="B5109" s="1">
        <f>a!B5109*(1+$G$7)</f>
        <v>2.2000000000000002</v>
      </c>
      <c r="C5109" s="1"/>
      <c r="D5109" s="1">
        <f t="shared" si="79"/>
        <v>2.2000000000000002</v>
      </c>
    </row>
    <row r="5110" spans="1:4" x14ac:dyDescent="0.25">
      <c r="A5110">
        <v>5109</v>
      </c>
      <c r="B5110" s="1">
        <f>a!B5110*(1+$G$7)</f>
        <v>0</v>
      </c>
      <c r="C5110" s="1"/>
      <c r="D5110" s="1">
        <f t="shared" si="79"/>
        <v>0</v>
      </c>
    </row>
    <row r="5111" spans="1:4" x14ac:dyDescent="0.25">
      <c r="A5111">
        <v>5110</v>
      </c>
      <c r="B5111" s="1">
        <f>a!B5111*(1+$G$7)</f>
        <v>0</v>
      </c>
      <c r="C5111" s="1"/>
      <c r="D5111" s="1">
        <f t="shared" si="79"/>
        <v>0</v>
      </c>
    </row>
    <row r="5112" spans="1:4" x14ac:dyDescent="0.25">
      <c r="A5112">
        <v>5111</v>
      </c>
      <c r="B5112" s="1">
        <f>a!B5112*(1+$G$7)</f>
        <v>0</v>
      </c>
      <c r="C5112" s="1"/>
      <c r="D5112" s="1">
        <f t="shared" si="79"/>
        <v>0</v>
      </c>
    </row>
    <row r="5113" spans="1:4" x14ac:dyDescent="0.25">
      <c r="A5113">
        <v>5112</v>
      </c>
      <c r="B5113" s="1">
        <f>a!B5113*(1+$G$7)</f>
        <v>0</v>
      </c>
      <c r="C5113" s="1"/>
      <c r="D5113" s="1">
        <f t="shared" si="79"/>
        <v>0</v>
      </c>
    </row>
    <row r="5114" spans="1:4" x14ac:dyDescent="0.25">
      <c r="A5114">
        <v>5113</v>
      </c>
      <c r="B5114" s="1">
        <f>a!B5114*(1+$G$7)</f>
        <v>0</v>
      </c>
      <c r="C5114" s="1"/>
      <c r="D5114" s="1">
        <f t="shared" si="79"/>
        <v>0</v>
      </c>
    </row>
    <row r="5115" spans="1:4" x14ac:dyDescent="0.25">
      <c r="A5115">
        <v>5114</v>
      </c>
      <c r="B5115" s="1">
        <f>a!B5115*(1+$G$7)</f>
        <v>0</v>
      </c>
      <c r="C5115" s="1"/>
      <c r="D5115" s="1">
        <f t="shared" si="79"/>
        <v>0</v>
      </c>
    </row>
    <row r="5116" spans="1:4" x14ac:dyDescent="0.25">
      <c r="A5116">
        <v>5115</v>
      </c>
      <c r="B5116" s="1">
        <f>a!B5116*(1+$G$7)</f>
        <v>0</v>
      </c>
      <c r="C5116" s="1"/>
      <c r="D5116" s="1">
        <f t="shared" si="79"/>
        <v>0</v>
      </c>
    </row>
    <row r="5117" spans="1:4" x14ac:dyDescent="0.25">
      <c r="A5117">
        <v>5116</v>
      </c>
      <c r="B5117" s="1">
        <f>a!B5117*(1+$G$7)</f>
        <v>0</v>
      </c>
      <c r="C5117" s="1"/>
      <c r="D5117" s="1">
        <f t="shared" si="79"/>
        <v>0</v>
      </c>
    </row>
    <row r="5118" spans="1:4" x14ac:dyDescent="0.25">
      <c r="A5118">
        <v>5117</v>
      </c>
      <c r="B5118" s="1">
        <f>a!B5118*(1+$G$7)</f>
        <v>3</v>
      </c>
      <c r="C5118" s="1"/>
      <c r="D5118" s="1">
        <f t="shared" si="79"/>
        <v>3</v>
      </c>
    </row>
    <row r="5119" spans="1:4" x14ac:dyDescent="0.25">
      <c r="A5119">
        <v>5118</v>
      </c>
      <c r="B5119" s="1">
        <f>a!B5119*(1+$G$7)</f>
        <v>8</v>
      </c>
      <c r="C5119" s="1"/>
      <c r="D5119" s="1">
        <f t="shared" si="79"/>
        <v>8</v>
      </c>
    </row>
    <row r="5120" spans="1:4" x14ac:dyDescent="0.25">
      <c r="A5120">
        <v>5119</v>
      </c>
      <c r="B5120" s="1">
        <f>a!B5120*(1+$G$7)</f>
        <v>18.600000000000001</v>
      </c>
      <c r="C5120" s="1"/>
      <c r="D5120" s="1">
        <f t="shared" si="79"/>
        <v>18.600000000000001</v>
      </c>
    </row>
    <row r="5121" spans="1:4" x14ac:dyDescent="0.25">
      <c r="A5121">
        <v>5120</v>
      </c>
      <c r="B5121" s="1">
        <f>a!B5121*(1+$G$7)</f>
        <v>29.9</v>
      </c>
      <c r="C5121" s="1"/>
      <c r="D5121" s="1">
        <f t="shared" si="79"/>
        <v>29.9</v>
      </c>
    </row>
    <row r="5122" spans="1:4" x14ac:dyDescent="0.25">
      <c r="A5122">
        <v>5121</v>
      </c>
      <c r="B5122" s="1">
        <f>a!B5122*(1+$G$7)</f>
        <v>40.700000000000003</v>
      </c>
      <c r="C5122" s="1"/>
      <c r="D5122" s="1">
        <f t="shared" ref="D5122:D5185" si="80">MIN(B5122,$G$1)</f>
        <v>40.700000000000003</v>
      </c>
    </row>
    <row r="5123" spans="1:4" x14ac:dyDescent="0.25">
      <c r="A5123">
        <v>5122</v>
      </c>
      <c r="B5123" s="1">
        <f>a!B5123*(1+$G$7)</f>
        <v>49.7</v>
      </c>
      <c r="C5123" s="1"/>
      <c r="D5123" s="1">
        <f t="shared" si="80"/>
        <v>49.7</v>
      </c>
    </row>
    <row r="5124" spans="1:4" x14ac:dyDescent="0.25">
      <c r="A5124">
        <v>5123</v>
      </c>
      <c r="B5124" s="1">
        <f>a!B5124*(1+$G$7)</f>
        <v>56</v>
      </c>
      <c r="C5124" s="1"/>
      <c r="D5124" s="1">
        <f t="shared" si="80"/>
        <v>56</v>
      </c>
    </row>
    <row r="5125" spans="1:4" x14ac:dyDescent="0.25">
      <c r="A5125">
        <v>5124</v>
      </c>
      <c r="B5125" s="1">
        <f>a!B5125*(1+$G$7)</f>
        <v>59.2</v>
      </c>
      <c r="C5125" s="1"/>
      <c r="D5125" s="1">
        <f t="shared" si="80"/>
        <v>59.2</v>
      </c>
    </row>
    <row r="5126" spans="1:4" x14ac:dyDescent="0.25">
      <c r="A5126">
        <v>5125</v>
      </c>
      <c r="B5126" s="1">
        <f>a!B5126*(1+$G$7)</f>
        <v>58.9</v>
      </c>
      <c r="C5126" s="1"/>
      <c r="D5126" s="1">
        <f t="shared" si="80"/>
        <v>58.9</v>
      </c>
    </row>
    <row r="5127" spans="1:4" x14ac:dyDescent="0.25">
      <c r="A5127">
        <v>5126</v>
      </c>
      <c r="B5127" s="1">
        <f>a!B5127*(1+$G$7)</f>
        <v>55.1</v>
      </c>
      <c r="C5127" s="1"/>
      <c r="D5127" s="1">
        <f t="shared" si="80"/>
        <v>55.1</v>
      </c>
    </row>
    <row r="5128" spans="1:4" x14ac:dyDescent="0.25">
      <c r="A5128">
        <v>5127</v>
      </c>
      <c r="B5128" s="1">
        <f>a!B5128*(1+$G$7)</f>
        <v>48.3</v>
      </c>
      <c r="C5128" s="1"/>
      <c r="D5128" s="1">
        <f t="shared" si="80"/>
        <v>48.3</v>
      </c>
    </row>
    <row r="5129" spans="1:4" x14ac:dyDescent="0.25">
      <c r="A5129">
        <v>5128</v>
      </c>
      <c r="B5129" s="1">
        <f>a!B5129*(1+$G$7)</f>
        <v>39</v>
      </c>
      <c r="C5129" s="1"/>
      <c r="D5129" s="1">
        <f t="shared" si="80"/>
        <v>39</v>
      </c>
    </row>
    <row r="5130" spans="1:4" x14ac:dyDescent="0.25">
      <c r="A5130">
        <v>5129</v>
      </c>
      <c r="B5130" s="1">
        <f>a!B5130*(1+$G$7)</f>
        <v>28.1</v>
      </c>
      <c r="C5130" s="1"/>
      <c r="D5130" s="1">
        <f t="shared" si="80"/>
        <v>28.1</v>
      </c>
    </row>
    <row r="5131" spans="1:4" x14ac:dyDescent="0.25">
      <c r="A5131">
        <v>5130</v>
      </c>
      <c r="B5131" s="1">
        <f>a!B5131*(1+$G$7)</f>
        <v>17</v>
      </c>
      <c r="C5131" s="1"/>
      <c r="D5131" s="1">
        <f t="shared" si="80"/>
        <v>17</v>
      </c>
    </row>
    <row r="5132" spans="1:4" x14ac:dyDescent="0.25">
      <c r="A5132">
        <v>5131</v>
      </c>
      <c r="B5132" s="1">
        <f>a!B5132*(1+$G$7)</f>
        <v>7.1</v>
      </c>
      <c r="C5132" s="1"/>
      <c r="D5132" s="1">
        <f t="shared" si="80"/>
        <v>7.1</v>
      </c>
    </row>
    <row r="5133" spans="1:4" x14ac:dyDescent="0.25">
      <c r="A5133">
        <v>5132</v>
      </c>
      <c r="B5133" s="1">
        <f>a!B5133*(1+$G$7)</f>
        <v>2.2000000000000002</v>
      </c>
      <c r="C5133" s="1"/>
      <c r="D5133" s="1">
        <f t="shared" si="80"/>
        <v>2.2000000000000002</v>
      </c>
    </row>
    <row r="5134" spans="1:4" x14ac:dyDescent="0.25">
      <c r="A5134">
        <v>5133</v>
      </c>
      <c r="B5134" s="1">
        <f>a!B5134*(1+$G$7)</f>
        <v>0</v>
      </c>
      <c r="C5134" s="1"/>
      <c r="D5134" s="1">
        <f t="shared" si="80"/>
        <v>0</v>
      </c>
    </row>
    <row r="5135" spans="1:4" x14ac:dyDescent="0.25">
      <c r="A5135">
        <v>5134</v>
      </c>
      <c r="B5135" s="1">
        <f>a!B5135*(1+$G$7)</f>
        <v>0</v>
      </c>
      <c r="C5135" s="1"/>
      <c r="D5135" s="1">
        <f t="shared" si="80"/>
        <v>0</v>
      </c>
    </row>
    <row r="5136" spans="1:4" x14ac:dyDescent="0.25">
      <c r="A5136">
        <v>5135</v>
      </c>
      <c r="B5136" s="1">
        <f>a!B5136*(1+$G$7)</f>
        <v>0</v>
      </c>
      <c r="C5136" s="1"/>
      <c r="D5136" s="1">
        <f t="shared" si="80"/>
        <v>0</v>
      </c>
    </row>
    <row r="5137" spans="1:4" x14ac:dyDescent="0.25">
      <c r="A5137">
        <v>5136</v>
      </c>
      <c r="B5137" s="1">
        <f>a!B5137*(1+$G$7)</f>
        <v>0</v>
      </c>
      <c r="C5137" s="1"/>
      <c r="D5137" s="1">
        <f t="shared" si="80"/>
        <v>0</v>
      </c>
    </row>
    <row r="5138" spans="1:4" x14ac:dyDescent="0.25">
      <c r="A5138">
        <v>5137</v>
      </c>
      <c r="B5138" s="1">
        <f>a!B5138*(1+$G$7)</f>
        <v>0</v>
      </c>
      <c r="C5138" s="1"/>
      <c r="D5138" s="1">
        <f t="shared" si="80"/>
        <v>0</v>
      </c>
    </row>
    <row r="5139" spans="1:4" x14ac:dyDescent="0.25">
      <c r="A5139">
        <v>5138</v>
      </c>
      <c r="B5139" s="1">
        <f>a!B5139*(1+$G$7)</f>
        <v>0</v>
      </c>
      <c r="C5139" s="1"/>
      <c r="D5139" s="1">
        <f t="shared" si="80"/>
        <v>0</v>
      </c>
    </row>
    <row r="5140" spans="1:4" x14ac:dyDescent="0.25">
      <c r="A5140">
        <v>5139</v>
      </c>
      <c r="B5140" s="1">
        <f>a!B5140*(1+$G$7)</f>
        <v>0</v>
      </c>
      <c r="C5140" s="1"/>
      <c r="D5140" s="1">
        <f t="shared" si="80"/>
        <v>0</v>
      </c>
    </row>
    <row r="5141" spans="1:4" x14ac:dyDescent="0.25">
      <c r="A5141">
        <v>5140</v>
      </c>
      <c r="B5141" s="1">
        <f>a!B5141*(1+$G$7)</f>
        <v>0</v>
      </c>
      <c r="C5141" s="1"/>
      <c r="D5141" s="1">
        <f t="shared" si="80"/>
        <v>0</v>
      </c>
    </row>
    <row r="5142" spans="1:4" x14ac:dyDescent="0.25">
      <c r="A5142">
        <v>5141</v>
      </c>
      <c r="B5142" s="1">
        <f>a!B5142*(1+$G$7)</f>
        <v>2.9</v>
      </c>
      <c r="C5142" s="1"/>
      <c r="D5142" s="1">
        <f t="shared" si="80"/>
        <v>2.9</v>
      </c>
    </row>
    <row r="5143" spans="1:4" x14ac:dyDescent="0.25">
      <c r="A5143">
        <v>5142</v>
      </c>
      <c r="B5143" s="1">
        <f>a!B5143*(1+$G$7)</f>
        <v>8</v>
      </c>
      <c r="C5143" s="1"/>
      <c r="D5143" s="1">
        <f t="shared" si="80"/>
        <v>8</v>
      </c>
    </row>
    <row r="5144" spans="1:4" x14ac:dyDescent="0.25">
      <c r="A5144">
        <v>5143</v>
      </c>
      <c r="B5144" s="1">
        <f>a!B5144*(1+$G$7)</f>
        <v>18.899999999999999</v>
      </c>
      <c r="C5144" s="1"/>
      <c r="D5144" s="1">
        <f t="shared" si="80"/>
        <v>18.899999999999999</v>
      </c>
    </row>
    <row r="5145" spans="1:4" x14ac:dyDescent="0.25">
      <c r="A5145">
        <v>5144</v>
      </c>
      <c r="B5145" s="1">
        <f>a!B5145*(1+$G$7)</f>
        <v>30.7</v>
      </c>
      <c r="C5145" s="1"/>
      <c r="D5145" s="1">
        <f t="shared" si="80"/>
        <v>30.7</v>
      </c>
    </row>
    <row r="5146" spans="1:4" x14ac:dyDescent="0.25">
      <c r="A5146">
        <v>5145</v>
      </c>
      <c r="B5146" s="1">
        <f>a!B5146*(1+$G$7)</f>
        <v>41.9</v>
      </c>
      <c r="C5146" s="1"/>
      <c r="D5146" s="1">
        <f t="shared" si="80"/>
        <v>41.9</v>
      </c>
    </row>
    <row r="5147" spans="1:4" x14ac:dyDescent="0.25">
      <c r="A5147">
        <v>5146</v>
      </c>
      <c r="B5147" s="1">
        <f>a!B5147*(1+$G$7)</f>
        <v>51.2</v>
      </c>
      <c r="C5147" s="1"/>
      <c r="D5147" s="1">
        <f t="shared" si="80"/>
        <v>51.2</v>
      </c>
    </row>
    <row r="5148" spans="1:4" x14ac:dyDescent="0.25">
      <c r="A5148">
        <v>5147</v>
      </c>
      <c r="B5148" s="1">
        <f>a!B5148*(1+$G$7)</f>
        <v>57.9</v>
      </c>
      <c r="C5148" s="1"/>
      <c r="D5148" s="1">
        <f t="shared" si="80"/>
        <v>57.9</v>
      </c>
    </row>
    <row r="5149" spans="1:4" x14ac:dyDescent="0.25">
      <c r="A5149">
        <v>5148</v>
      </c>
      <c r="B5149" s="1">
        <f>a!B5149*(1+$G$7)</f>
        <v>61.2</v>
      </c>
      <c r="C5149" s="1"/>
      <c r="D5149" s="1">
        <f t="shared" si="80"/>
        <v>61.2</v>
      </c>
    </row>
    <row r="5150" spans="1:4" x14ac:dyDescent="0.25">
      <c r="A5150">
        <v>5149</v>
      </c>
      <c r="B5150" s="1">
        <f>a!B5150*(1+$G$7)</f>
        <v>60.9</v>
      </c>
      <c r="C5150" s="1"/>
      <c r="D5150" s="1">
        <f t="shared" si="80"/>
        <v>60.9</v>
      </c>
    </row>
    <row r="5151" spans="1:4" x14ac:dyDescent="0.25">
      <c r="A5151">
        <v>5150</v>
      </c>
      <c r="B5151" s="1">
        <f>a!B5151*(1+$G$7)</f>
        <v>57</v>
      </c>
      <c r="C5151" s="1"/>
      <c r="D5151" s="1">
        <f t="shared" si="80"/>
        <v>57</v>
      </c>
    </row>
    <row r="5152" spans="1:4" x14ac:dyDescent="0.25">
      <c r="A5152">
        <v>5151</v>
      </c>
      <c r="B5152" s="1">
        <f>a!B5152*(1+$G$7)</f>
        <v>49.8</v>
      </c>
      <c r="C5152" s="1"/>
      <c r="D5152" s="1">
        <f t="shared" si="80"/>
        <v>49.8</v>
      </c>
    </row>
    <row r="5153" spans="1:4" x14ac:dyDescent="0.25">
      <c r="A5153">
        <v>5152</v>
      </c>
      <c r="B5153" s="1">
        <f>a!B5153*(1+$G$7)</f>
        <v>40.1</v>
      </c>
      <c r="C5153" s="1"/>
      <c r="D5153" s="1">
        <f t="shared" si="80"/>
        <v>40.1</v>
      </c>
    </row>
    <row r="5154" spans="1:4" x14ac:dyDescent="0.25">
      <c r="A5154">
        <v>5153</v>
      </c>
      <c r="B5154" s="1">
        <f>a!B5154*(1+$G$7)</f>
        <v>28.8</v>
      </c>
      <c r="C5154" s="1"/>
      <c r="D5154" s="1">
        <f t="shared" si="80"/>
        <v>28.8</v>
      </c>
    </row>
    <row r="5155" spans="1:4" x14ac:dyDescent="0.25">
      <c r="A5155">
        <v>5154</v>
      </c>
      <c r="B5155" s="1">
        <f>a!B5155*(1+$G$7)</f>
        <v>17.2</v>
      </c>
      <c r="C5155" s="1"/>
      <c r="D5155" s="1">
        <f t="shared" si="80"/>
        <v>17.2</v>
      </c>
    </row>
    <row r="5156" spans="1:4" x14ac:dyDescent="0.25">
      <c r="A5156">
        <v>5155</v>
      </c>
      <c r="B5156" s="1">
        <f>a!B5156*(1+$G$7)</f>
        <v>7</v>
      </c>
      <c r="C5156" s="1"/>
      <c r="D5156" s="1">
        <f t="shared" si="80"/>
        <v>7</v>
      </c>
    </row>
    <row r="5157" spans="1:4" x14ac:dyDescent="0.25">
      <c r="A5157">
        <v>5156</v>
      </c>
      <c r="B5157" s="1">
        <f>a!B5157*(1+$G$7)</f>
        <v>2</v>
      </c>
      <c r="C5157" s="1"/>
      <c r="D5157" s="1">
        <f t="shared" si="80"/>
        <v>2</v>
      </c>
    </row>
    <row r="5158" spans="1:4" x14ac:dyDescent="0.25">
      <c r="A5158">
        <v>5157</v>
      </c>
      <c r="B5158" s="1">
        <f>a!B5158*(1+$G$7)</f>
        <v>0</v>
      </c>
      <c r="C5158" s="1"/>
      <c r="D5158" s="1">
        <f t="shared" si="80"/>
        <v>0</v>
      </c>
    </row>
    <row r="5159" spans="1:4" x14ac:dyDescent="0.25">
      <c r="A5159">
        <v>5158</v>
      </c>
      <c r="B5159" s="1">
        <f>a!B5159*(1+$G$7)</f>
        <v>0</v>
      </c>
      <c r="C5159" s="1"/>
      <c r="D5159" s="1">
        <f t="shared" si="80"/>
        <v>0</v>
      </c>
    </row>
    <row r="5160" spans="1:4" x14ac:dyDescent="0.25">
      <c r="A5160">
        <v>5159</v>
      </c>
      <c r="B5160" s="1">
        <f>a!B5160*(1+$G$7)</f>
        <v>0</v>
      </c>
      <c r="C5160" s="1"/>
      <c r="D5160" s="1">
        <f t="shared" si="80"/>
        <v>0</v>
      </c>
    </row>
    <row r="5161" spans="1:4" x14ac:dyDescent="0.25">
      <c r="A5161">
        <v>5160</v>
      </c>
      <c r="B5161" s="1">
        <f>a!B5161*(1+$G$7)</f>
        <v>0</v>
      </c>
      <c r="C5161" s="1"/>
      <c r="D5161" s="1">
        <f t="shared" si="80"/>
        <v>0</v>
      </c>
    </row>
    <row r="5162" spans="1:4" x14ac:dyDescent="0.25">
      <c r="A5162">
        <v>5161</v>
      </c>
      <c r="B5162" s="1">
        <f>a!B5162*(1+$G$7)</f>
        <v>0</v>
      </c>
      <c r="C5162" s="1"/>
      <c r="D5162" s="1">
        <f t="shared" si="80"/>
        <v>0</v>
      </c>
    </row>
    <row r="5163" spans="1:4" x14ac:dyDescent="0.25">
      <c r="A5163">
        <v>5162</v>
      </c>
      <c r="B5163" s="1">
        <f>a!B5163*(1+$G$7)</f>
        <v>0</v>
      </c>
      <c r="C5163" s="1"/>
      <c r="D5163" s="1">
        <f t="shared" si="80"/>
        <v>0</v>
      </c>
    </row>
    <row r="5164" spans="1:4" x14ac:dyDescent="0.25">
      <c r="A5164">
        <v>5163</v>
      </c>
      <c r="B5164" s="1">
        <f>a!B5164*(1+$G$7)</f>
        <v>0</v>
      </c>
      <c r="C5164" s="1"/>
      <c r="D5164" s="1">
        <f t="shared" si="80"/>
        <v>0</v>
      </c>
    </row>
    <row r="5165" spans="1:4" x14ac:dyDescent="0.25">
      <c r="A5165">
        <v>5164</v>
      </c>
      <c r="B5165" s="1">
        <f>a!B5165*(1+$G$7)</f>
        <v>0</v>
      </c>
      <c r="C5165" s="1"/>
      <c r="D5165" s="1">
        <f t="shared" si="80"/>
        <v>0</v>
      </c>
    </row>
    <row r="5166" spans="1:4" x14ac:dyDescent="0.25">
      <c r="A5166">
        <v>5165</v>
      </c>
      <c r="B5166" s="1">
        <f>a!B5166*(1+$G$7)</f>
        <v>2.8</v>
      </c>
      <c r="C5166" s="1"/>
      <c r="D5166" s="1">
        <f t="shared" si="80"/>
        <v>2.8</v>
      </c>
    </row>
    <row r="5167" spans="1:4" x14ac:dyDescent="0.25">
      <c r="A5167">
        <v>5166</v>
      </c>
      <c r="B5167" s="1">
        <f>a!B5167*(1+$G$7)</f>
        <v>8</v>
      </c>
      <c r="C5167" s="1"/>
      <c r="D5167" s="1">
        <f t="shared" si="80"/>
        <v>8</v>
      </c>
    </row>
    <row r="5168" spans="1:4" x14ac:dyDescent="0.25">
      <c r="A5168">
        <v>5167</v>
      </c>
      <c r="B5168" s="1">
        <f>a!B5168*(1+$G$7)</f>
        <v>19.899999999999999</v>
      </c>
      <c r="C5168" s="1"/>
      <c r="D5168" s="1">
        <f t="shared" si="80"/>
        <v>19.899999999999999</v>
      </c>
    </row>
    <row r="5169" spans="1:4" x14ac:dyDescent="0.25">
      <c r="A5169">
        <v>5168</v>
      </c>
      <c r="B5169" s="1">
        <f>a!B5169*(1+$G$7)</f>
        <v>32.9</v>
      </c>
      <c r="C5169" s="1"/>
      <c r="D5169" s="1">
        <f t="shared" si="80"/>
        <v>32.9</v>
      </c>
    </row>
    <row r="5170" spans="1:4" x14ac:dyDescent="0.25">
      <c r="A5170">
        <v>5169</v>
      </c>
      <c r="B5170" s="1">
        <f>a!B5170*(1+$G$7)</f>
        <v>45.1</v>
      </c>
      <c r="C5170" s="1"/>
      <c r="D5170" s="1">
        <f t="shared" si="80"/>
        <v>45.1</v>
      </c>
    </row>
    <row r="5171" spans="1:4" x14ac:dyDescent="0.25">
      <c r="A5171">
        <v>5170</v>
      </c>
      <c r="B5171" s="1">
        <f>a!B5171*(1+$G$7)</f>
        <v>55.6</v>
      </c>
      <c r="C5171" s="1"/>
      <c r="D5171" s="1">
        <f t="shared" si="80"/>
        <v>55.6</v>
      </c>
    </row>
    <row r="5172" spans="1:4" x14ac:dyDescent="0.25">
      <c r="A5172">
        <v>5171</v>
      </c>
      <c r="B5172" s="1">
        <f>a!B5172*(1+$G$7)</f>
        <v>62.9</v>
      </c>
      <c r="C5172" s="1"/>
      <c r="D5172" s="1">
        <f t="shared" si="80"/>
        <v>62.9</v>
      </c>
    </row>
    <row r="5173" spans="1:4" x14ac:dyDescent="0.25">
      <c r="A5173">
        <v>5172</v>
      </c>
      <c r="B5173" s="1">
        <f>a!B5173*(1+$G$7)</f>
        <v>66.400000000000006</v>
      </c>
      <c r="C5173" s="1"/>
      <c r="D5173" s="1">
        <f t="shared" si="80"/>
        <v>66.400000000000006</v>
      </c>
    </row>
    <row r="5174" spans="1:4" x14ac:dyDescent="0.25">
      <c r="A5174">
        <v>5173</v>
      </c>
      <c r="B5174" s="1">
        <f>a!B5174*(1+$G$7)</f>
        <v>66.099999999999994</v>
      </c>
      <c r="C5174" s="1"/>
      <c r="D5174" s="1">
        <f t="shared" si="80"/>
        <v>66.099999999999994</v>
      </c>
    </row>
    <row r="5175" spans="1:4" x14ac:dyDescent="0.25">
      <c r="A5175">
        <v>5174</v>
      </c>
      <c r="B5175" s="1">
        <f>a!B5175*(1+$G$7)</f>
        <v>61.8</v>
      </c>
      <c r="C5175" s="1"/>
      <c r="D5175" s="1">
        <f t="shared" si="80"/>
        <v>61.8</v>
      </c>
    </row>
    <row r="5176" spans="1:4" x14ac:dyDescent="0.25">
      <c r="A5176">
        <v>5175</v>
      </c>
      <c r="B5176" s="1">
        <f>a!B5176*(1+$G$7)</f>
        <v>53.9</v>
      </c>
      <c r="C5176" s="1"/>
      <c r="D5176" s="1">
        <f t="shared" si="80"/>
        <v>53.9</v>
      </c>
    </row>
    <row r="5177" spans="1:4" x14ac:dyDescent="0.25">
      <c r="A5177">
        <v>5176</v>
      </c>
      <c r="B5177" s="1">
        <f>a!B5177*(1+$G$7)</f>
        <v>43.2</v>
      </c>
      <c r="C5177" s="1"/>
      <c r="D5177" s="1">
        <f t="shared" si="80"/>
        <v>43.2</v>
      </c>
    </row>
    <row r="5178" spans="1:4" x14ac:dyDescent="0.25">
      <c r="A5178">
        <v>5177</v>
      </c>
      <c r="B5178" s="1">
        <f>a!B5178*(1+$G$7)</f>
        <v>30.8</v>
      </c>
      <c r="C5178" s="1"/>
      <c r="D5178" s="1">
        <f t="shared" si="80"/>
        <v>30.8</v>
      </c>
    </row>
    <row r="5179" spans="1:4" x14ac:dyDescent="0.25">
      <c r="A5179">
        <v>5178</v>
      </c>
      <c r="B5179" s="1">
        <f>a!B5179*(1+$G$7)</f>
        <v>18.100000000000001</v>
      </c>
      <c r="C5179" s="1"/>
      <c r="D5179" s="1">
        <f t="shared" si="80"/>
        <v>18.100000000000001</v>
      </c>
    </row>
    <row r="5180" spans="1:4" x14ac:dyDescent="0.25">
      <c r="A5180">
        <v>5179</v>
      </c>
      <c r="B5180" s="1">
        <f>a!B5180*(1+$G$7)</f>
        <v>7.1</v>
      </c>
      <c r="C5180" s="1"/>
      <c r="D5180" s="1">
        <f t="shared" si="80"/>
        <v>7.1</v>
      </c>
    </row>
    <row r="5181" spans="1:4" x14ac:dyDescent="0.25">
      <c r="A5181">
        <v>5180</v>
      </c>
      <c r="B5181" s="1">
        <f>a!B5181*(1+$G$7)</f>
        <v>2</v>
      </c>
      <c r="C5181" s="1"/>
      <c r="D5181" s="1">
        <f t="shared" si="80"/>
        <v>2</v>
      </c>
    </row>
    <row r="5182" spans="1:4" x14ac:dyDescent="0.25">
      <c r="A5182">
        <v>5181</v>
      </c>
      <c r="B5182" s="1">
        <f>a!B5182*(1+$G$7)</f>
        <v>0</v>
      </c>
      <c r="C5182" s="1"/>
      <c r="D5182" s="1">
        <f t="shared" si="80"/>
        <v>0</v>
      </c>
    </row>
    <row r="5183" spans="1:4" x14ac:dyDescent="0.25">
      <c r="A5183">
        <v>5182</v>
      </c>
      <c r="B5183" s="1">
        <f>a!B5183*(1+$G$7)</f>
        <v>0</v>
      </c>
      <c r="C5183" s="1"/>
      <c r="D5183" s="1">
        <f t="shared" si="80"/>
        <v>0</v>
      </c>
    </row>
    <row r="5184" spans="1:4" x14ac:dyDescent="0.25">
      <c r="A5184">
        <v>5183</v>
      </c>
      <c r="B5184" s="1">
        <f>a!B5184*(1+$G$7)</f>
        <v>0</v>
      </c>
      <c r="C5184" s="1"/>
      <c r="D5184" s="1">
        <f t="shared" si="80"/>
        <v>0</v>
      </c>
    </row>
    <row r="5185" spans="1:4" x14ac:dyDescent="0.25">
      <c r="A5185">
        <v>5184</v>
      </c>
      <c r="B5185" s="1">
        <f>a!B5185*(1+$G$7)</f>
        <v>0</v>
      </c>
      <c r="C5185" s="1"/>
      <c r="D5185" s="1">
        <f t="shared" si="80"/>
        <v>0</v>
      </c>
    </row>
    <row r="5186" spans="1:4" x14ac:dyDescent="0.25">
      <c r="A5186">
        <v>5185</v>
      </c>
      <c r="B5186" s="1">
        <f>a!B5186*(1+$G$7)</f>
        <v>0</v>
      </c>
      <c r="C5186" s="1"/>
      <c r="D5186" s="1">
        <f t="shared" ref="D5186:D5249" si="81">MIN(B5186,$G$1)</f>
        <v>0</v>
      </c>
    </row>
    <row r="5187" spans="1:4" x14ac:dyDescent="0.25">
      <c r="A5187">
        <v>5186</v>
      </c>
      <c r="B5187" s="1">
        <f>a!B5187*(1+$G$7)</f>
        <v>0</v>
      </c>
      <c r="C5187" s="1"/>
      <c r="D5187" s="1">
        <f t="shared" si="81"/>
        <v>0</v>
      </c>
    </row>
    <row r="5188" spans="1:4" x14ac:dyDescent="0.25">
      <c r="A5188">
        <v>5187</v>
      </c>
      <c r="B5188" s="1">
        <f>a!B5188*(1+$G$7)</f>
        <v>0</v>
      </c>
      <c r="C5188" s="1"/>
      <c r="D5188" s="1">
        <f t="shared" si="81"/>
        <v>0</v>
      </c>
    </row>
    <row r="5189" spans="1:4" x14ac:dyDescent="0.25">
      <c r="A5189">
        <v>5188</v>
      </c>
      <c r="B5189" s="1">
        <f>a!B5189*(1+$G$7)</f>
        <v>0</v>
      </c>
      <c r="C5189" s="1"/>
      <c r="D5189" s="1">
        <f t="shared" si="81"/>
        <v>0</v>
      </c>
    </row>
    <row r="5190" spans="1:4" x14ac:dyDescent="0.25">
      <c r="A5190">
        <v>5189</v>
      </c>
      <c r="B5190" s="1">
        <f>a!B5190*(1+$G$7)</f>
        <v>2.2999999999999998</v>
      </c>
      <c r="C5190" s="1"/>
      <c r="D5190" s="1">
        <f t="shared" si="81"/>
        <v>2.2999999999999998</v>
      </c>
    </row>
    <row r="5191" spans="1:4" x14ac:dyDescent="0.25">
      <c r="A5191">
        <v>5190</v>
      </c>
      <c r="B5191" s="1">
        <f>a!B5191*(1+$G$7)</f>
        <v>6.9</v>
      </c>
      <c r="C5191" s="1"/>
      <c r="D5191" s="1">
        <f t="shared" si="81"/>
        <v>6.9</v>
      </c>
    </row>
    <row r="5192" spans="1:4" x14ac:dyDescent="0.25">
      <c r="A5192">
        <v>5191</v>
      </c>
      <c r="B5192" s="1">
        <f>a!B5192*(1+$G$7)</f>
        <v>15.4</v>
      </c>
      <c r="C5192" s="1"/>
      <c r="D5192" s="1">
        <f t="shared" si="81"/>
        <v>15.4</v>
      </c>
    </row>
    <row r="5193" spans="1:4" x14ac:dyDescent="0.25">
      <c r="A5193">
        <v>5192</v>
      </c>
      <c r="B5193" s="1">
        <f>a!B5193*(1+$G$7)</f>
        <v>24.7</v>
      </c>
      <c r="C5193" s="1"/>
      <c r="D5193" s="1">
        <f t="shared" si="81"/>
        <v>24.7</v>
      </c>
    </row>
    <row r="5194" spans="1:4" x14ac:dyDescent="0.25">
      <c r="A5194">
        <v>5193</v>
      </c>
      <c r="B5194" s="1">
        <f>a!B5194*(1+$G$7)</f>
        <v>33.4</v>
      </c>
      <c r="C5194" s="1"/>
      <c r="D5194" s="1">
        <f t="shared" si="81"/>
        <v>33.4</v>
      </c>
    </row>
    <row r="5195" spans="1:4" x14ac:dyDescent="0.25">
      <c r="A5195">
        <v>5194</v>
      </c>
      <c r="B5195" s="1">
        <f>a!B5195*(1+$G$7)</f>
        <v>40.799999999999997</v>
      </c>
      <c r="C5195" s="1"/>
      <c r="D5195" s="1">
        <f t="shared" si="81"/>
        <v>40.799999999999997</v>
      </c>
    </row>
    <row r="5196" spans="1:4" x14ac:dyDescent="0.25">
      <c r="A5196">
        <v>5195</v>
      </c>
      <c r="B5196" s="1">
        <f>a!B5196*(1+$G$7)</f>
        <v>45.9</v>
      </c>
      <c r="C5196" s="1"/>
      <c r="D5196" s="1">
        <f t="shared" si="81"/>
        <v>45.9</v>
      </c>
    </row>
    <row r="5197" spans="1:4" x14ac:dyDescent="0.25">
      <c r="A5197">
        <v>5196</v>
      </c>
      <c r="B5197" s="1">
        <f>a!B5197*(1+$G$7)</f>
        <v>48.4</v>
      </c>
      <c r="C5197" s="1"/>
      <c r="D5197" s="1">
        <f t="shared" si="81"/>
        <v>48.4</v>
      </c>
    </row>
    <row r="5198" spans="1:4" x14ac:dyDescent="0.25">
      <c r="A5198">
        <v>5197</v>
      </c>
      <c r="B5198" s="1">
        <f>a!B5198*(1+$G$7)</f>
        <v>48.2</v>
      </c>
      <c r="C5198" s="1"/>
      <c r="D5198" s="1">
        <f t="shared" si="81"/>
        <v>48.2</v>
      </c>
    </row>
    <row r="5199" spans="1:4" x14ac:dyDescent="0.25">
      <c r="A5199">
        <v>5198</v>
      </c>
      <c r="B5199" s="1">
        <f>a!B5199*(1+$G$7)</f>
        <v>45.1</v>
      </c>
      <c r="C5199" s="1"/>
      <c r="D5199" s="1">
        <f t="shared" si="81"/>
        <v>45.1</v>
      </c>
    </row>
    <row r="5200" spans="1:4" x14ac:dyDescent="0.25">
      <c r="A5200">
        <v>5199</v>
      </c>
      <c r="B5200" s="1">
        <f>a!B5200*(1+$G$7)</f>
        <v>39.6</v>
      </c>
      <c r="C5200" s="1"/>
      <c r="D5200" s="1">
        <f t="shared" si="81"/>
        <v>39.6</v>
      </c>
    </row>
    <row r="5201" spans="1:4" x14ac:dyDescent="0.25">
      <c r="A5201">
        <v>5200</v>
      </c>
      <c r="B5201" s="1">
        <f>a!B5201*(1+$G$7)</f>
        <v>32</v>
      </c>
      <c r="C5201" s="1"/>
      <c r="D5201" s="1">
        <f t="shared" si="81"/>
        <v>32</v>
      </c>
    </row>
    <row r="5202" spans="1:4" x14ac:dyDescent="0.25">
      <c r="A5202">
        <v>5201</v>
      </c>
      <c r="B5202" s="1">
        <f>a!B5202*(1+$G$7)</f>
        <v>23.1</v>
      </c>
      <c r="C5202" s="1"/>
      <c r="D5202" s="1">
        <f t="shared" si="81"/>
        <v>23.1</v>
      </c>
    </row>
    <row r="5203" spans="1:4" x14ac:dyDescent="0.25">
      <c r="A5203">
        <v>5202</v>
      </c>
      <c r="B5203" s="1">
        <f>a!B5203*(1+$G$7)</f>
        <v>14</v>
      </c>
      <c r="C5203" s="1"/>
      <c r="D5203" s="1">
        <f t="shared" si="81"/>
        <v>14</v>
      </c>
    </row>
    <row r="5204" spans="1:4" x14ac:dyDescent="0.25">
      <c r="A5204">
        <v>5203</v>
      </c>
      <c r="B5204" s="1">
        <f>a!B5204*(1+$G$7)</f>
        <v>6</v>
      </c>
      <c r="C5204" s="1"/>
      <c r="D5204" s="1">
        <f t="shared" si="81"/>
        <v>6</v>
      </c>
    </row>
    <row r="5205" spans="1:4" x14ac:dyDescent="0.25">
      <c r="A5205">
        <v>5204</v>
      </c>
      <c r="B5205" s="1">
        <f>a!B5205*(1+$G$7)</f>
        <v>1.7</v>
      </c>
      <c r="C5205" s="1"/>
      <c r="D5205" s="1">
        <f t="shared" si="81"/>
        <v>1.7</v>
      </c>
    </row>
    <row r="5206" spans="1:4" x14ac:dyDescent="0.25">
      <c r="A5206">
        <v>5205</v>
      </c>
      <c r="B5206" s="1">
        <f>a!B5206*(1+$G$7)</f>
        <v>0</v>
      </c>
      <c r="C5206" s="1"/>
      <c r="D5206" s="1">
        <f t="shared" si="81"/>
        <v>0</v>
      </c>
    </row>
    <row r="5207" spans="1:4" x14ac:dyDescent="0.25">
      <c r="A5207">
        <v>5206</v>
      </c>
      <c r="B5207" s="1">
        <f>a!B5207*(1+$G$7)</f>
        <v>0</v>
      </c>
      <c r="C5207" s="1"/>
      <c r="D5207" s="1">
        <f t="shared" si="81"/>
        <v>0</v>
      </c>
    </row>
    <row r="5208" spans="1:4" x14ac:dyDescent="0.25">
      <c r="A5208">
        <v>5207</v>
      </c>
      <c r="B5208" s="1">
        <f>a!B5208*(1+$G$7)</f>
        <v>0</v>
      </c>
      <c r="C5208" s="1"/>
      <c r="D5208" s="1">
        <f t="shared" si="81"/>
        <v>0</v>
      </c>
    </row>
    <row r="5209" spans="1:4" x14ac:dyDescent="0.25">
      <c r="A5209">
        <v>5208</v>
      </c>
      <c r="B5209" s="1">
        <f>a!B5209*(1+$G$7)</f>
        <v>0</v>
      </c>
      <c r="C5209" s="1"/>
      <c r="D5209" s="1">
        <f t="shared" si="81"/>
        <v>0</v>
      </c>
    </row>
    <row r="5210" spans="1:4" x14ac:dyDescent="0.25">
      <c r="A5210">
        <v>5209</v>
      </c>
      <c r="B5210" s="1">
        <f>a!B5210*(1+$G$7)</f>
        <v>0</v>
      </c>
      <c r="C5210" s="1"/>
      <c r="D5210" s="1">
        <f t="shared" si="81"/>
        <v>0</v>
      </c>
    </row>
    <row r="5211" spans="1:4" x14ac:dyDescent="0.25">
      <c r="A5211">
        <v>5210</v>
      </c>
      <c r="B5211" s="1">
        <f>a!B5211*(1+$G$7)</f>
        <v>0</v>
      </c>
      <c r="C5211" s="1"/>
      <c r="D5211" s="1">
        <f t="shared" si="81"/>
        <v>0</v>
      </c>
    </row>
    <row r="5212" spans="1:4" x14ac:dyDescent="0.25">
      <c r="A5212">
        <v>5211</v>
      </c>
      <c r="B5212" s="1">
        <f>a!B5212*(1+$G$7)</f>
        <v>0</v>
      </c>
      <c r="C5212" s="1"/>
      <c r="D5212" s="1">
        <f t="shared" si="81"/>
        <v>0</v>
      </c>
    </row>
    <row r="5213" spans="1:4" x14ac:dyDescent="0.25">
      <c r="A5213">
        <v>5212</v>
      </c>
      <c r="B5213" s="1">
        <f>a!B5213*(1+$G$7)</f>
        <v>0</v>
      </c>
      <c r="C5213" s="1"/>
      <c r="D5213" s="1">
        <f t="shared" si="81"/>
        <v>0</v>
      </c>
    </row>
    <row r="5214" spans="1:4" x14ac:dyDescent="0.25">
      <c r="A5214">
        <v>5213</v>
      </c>
      <c r="B5214" s="1">
        <f>a!B5214*(1+$G$7)</f>
        <v>2.4</v>
      </c>
      <c r="C5214" s="1"/>
      <c r="D5214" s="1">
        <f t="shared" si="81"/>
        <v>2.4</v>
      </c>
    </row>
    <row r="5215" spans="1:4" x14ac:dyDescent="0.25">
      <c r="A5215">
        <v>5214</v>
      </c>
      <c r="B5215" s="1">
        <f>a!B5215*(1+$G$7)</f>
        <v>7.4</v>
      </c>
      <c r="C5215" s="1"/>
      <c r="D5215" s="1">
        <f t="shared" si="81"/>
        <v>7.4</v>
      </c>
    </row>
    <row r="5216" spans="1:4" x14ac:dyDescent="0.25">
      <c r="A5216">
        <v>5215</v>
      </c>
      <c r="B5216" s="1">
        <f>a!B5216*(1+$G$7)</f>
        <v>18.7</v>
      </c>
      <c r="C5216" s="1"/>
      <c r="D5216" s="1">
        <f t="shared" si="81"/>
        <v>18.7</v>
      </c>
    </row>
    <row r="5217" spans="1:4" x14ac:dyDescent="0.25">
      <c r="A5217">
        <v>5216</v>
      </c>
      <c r="B5217" s="1">
        <f>a!B5217*(1+$G$7)</f>
        <v>30.8</v>
      </c>
      <c r="C5217" s="1"/>
      <c r="D5217" s="1">
        <f t="shared" si="81"/>
        <v>30.8</v>
      </c>
    </row>
    <row r="5218" spans="1:4" x14ac:dyDescent="0.25">
      <c r="A5218">
        <v>5217</v>
      </c>
      <c r="B5218" s="1">
        <f>a!B5218*(1+$G$7)</f>
        <v>42.4</v>
      </c>
      <c r="C5218" s="1"/>
      <c r="D5218" s="1">
        <f t="shared" si="81"/>
        <v>42.4</v>
      </c>
    </row>
    <row r="5219" spans="1:4" x14ac:dyDescent="0.25">
      <c r="A5219">
        <v>5218</v>
      </c>
      <c r="B5219" s="1">
        <f>a!B5219*(1+$G$7)</f>
        <v>52.1</v>
      </c>
      <c r="C5219" s="1"/>
      <c r="D5219" s="1">
        <f t="shared" si="81"/>
        <v>52.1</v>
      </c>
    </row>
    <row r="5220" spans="1:4" x14ac:dyDescent="0.25">
      <c r="A5220">
        <v>5219</v>
      </c>
      <c r="B5220" s="1">
        <f>a!B5220*(1+$G$7)</f>
        <v>59</v>
      </c>
      <c r="C5220" s="1"/>
      <c r="D5220" s="1">
        <f t="shared" si="81"/>
        <v>59</v>
      </c>
    </row>
    <row r="5221" spans="1:4" x14ac:dyDescent="0.25">
      <c r="A5221">
        <v>5220</v>
      </c>
      <c r="B5221" s="1">
        <f>a!B5221*(1+$G$7)</f>
        <v>62.4</v>
      </c>
      <c r="C5221" s="1"/>
      <c r="D5221" s="1">
        <f t="shared" si="81"/>
        <v>62.4</v>
      </c>
    </row>
    <row r="5222" spans="1:4" x14ac:dyDescent="0.25">
      <c r="A5222">
        <v>5221</v>
      </c>
      <c r="B5222" s="1">
        <f>a!B5222*(1+$G$7)</f>
        <v>62.1</v>
      </c>
      <c r="C5222" s="1"/>
      <c r="D5222" s="1">
        <f t="shared" si="81"/>
        <v>62.1</v>
      </c>
    </row>
    <row r="5223" spans="1:4" x14ac:dyDescent="0.25">
      <c r="A5223">
        <v>5222</v>
      </c>
      <c r="B5223" s="1">
        <f>a!B5223*(1+$G$7)</f>
        <v>58</v>
      </c>
      <c r="C5223" s="1"/>
      <c r="D5223" s="1">
        <f t="shared" si="81"/>
        <v>58</v>
      </c>
    </row>
    <row r="5224" spans="1:4" x14ac:dyDescent="0.25">
      <c r="A5224">
        <v>5223</v>
      </c>
      <c r="B5224" s="1">
        <f>a!B5224*(1+$G$7)</f>
        <v>50.6</v>
      </c>
      <c r="C5224" s="1"/>
      <c r="D5224" s="1">
        <f t="shared" si="81"/>
        <v>50.6</v>
      </c>
    </row>
    <row r="5225" spans="1:4" x14ac:dyDescent="0.25">
      <c r="A5225">
        <v>5224</v>
      </c>
      <c r="B5225" s="1">
        <f>a!B5225*(1+$G$7)</f>
        <v>40.6</v>
      </c>
      <c r="C5225" s="1"/>
      <c r="D5225" s="1">
        <f t="shared" si="81"/>
        <v>40.6</v>
      </c>
    </row>
    <row r="5226" spans="1:4" x14ac:dyDescent="0.25">
      <c r="A5226">
        <v>5225</v>
      </c>
      <c r="B5226" s="1">
        <f>a!B5226*(1+$G$7)</f>
        <v>28.8</v>
      </c>
      <c r="C5226" s="1"/>
      <c r="D5226" s="1">
        <f t="shared" si="81"/>
        <v>28.8</v>
      </c>
    </row>
    <row r="5227" spans="1:4" x14ac:dyDescent="0.25">
      <c r="A5227">
        <v>5226</v>
      </c>
      <c r="B5227" s="1">
        <f>a!B5227*(1+$G$7)</f>
        <v>16.899999999999999</v>
      </c>
      <c r="C5227" s="1"/>
      <c r="D5227" s="1">
        <f t="shared" si="81"/>
        <v>16.899999999999999</v>
      </c>
    </row>
    <row r="5228" spans="1:4" x14ac:dyDescent="0.25">
      <c r="A5228">
        <v>5227</v>
      </c>
      <c r="B5228" s="1">
        <f>a!B5228*(1+$G$7)</f>
        <v>6.4</v>
      </c>
      <c r="C5228" s="1"/>
      <c r="D5228" s="1">
        <f t="shared" si="81"/>
        <v>6.4</v>
      </c>
    </row>
    <row r="5229" spans="1:4" x14ac:dyDescent="0.25">
      <c r="A5229">
        <v>5228</v>
      </c>
      <c r="B5229" s="1">
        <f>a!B5229*(1+$G$7)</f>
        <v>1.7</v>
      </c>
      <c r="C5229" s="1"/>
      <c r="D5229" s="1">
        <f t="shared" si="81"/>
        <v>1.7</v>
      </c>
    </row>
    <row r="5230" spans="1:4" x14ac:dyDescent="0.25">
      <c r="A5230">
        <v>5229</v>
      </c>
      <c r="B5230" s="1">
        <f>a!B5230*(1+$G$7)</f>
        <v>0</v>
      </c>
      <c r="C5230" s="1"/>
      <c r="D5230" s="1">
        <f t="shared" si="81"/>
        <v>0</v>
      </c>
    </row>
    <row r="5231" spans="1:4" x14ac:dyDescent="0.25">
      <c r="A5231">
        <v>5230</v>
      </c>
      <c r="B5231" s="1">
        <f>a!B5231*(1+$G$7)</f>
        <v>0</v>
      </c>
      <c r="C5231" s="1"/>
      <c r="D5231" s="1">
        <f t="shared" si="81"/>
        <v>0</v>
      </c>
    </row>
    <row r="5232" spans="1:4" x14ac:dyDescent="0.25">
      <c r="A5232">
        <v>5231</v>
      </c>
      <c r="B5232" s="1">
        <f>a!B5232*(1+$G$7)</f>
        <v>0</v>
      </c>
      <c r="C5232" s="1"/>
      <c r="D5232" s="1">
        <f t="shared" si="81"/>
        <v>0</v>
      </c>
    </row>
    <row r="5233" spans="1:4" x14ac:dyDescent="0.25">
      <c r="A5233">
        <v>5232</v>
      </c>
      <c r="B5233" s="1">
        <f>a!B5233*(1+$G$7)</f>
        <v>0</v>
      </c>
      <c r="C5233" s="1"/>
      <c r="D5233" s="1">
        <f t="shared" si="81"/>
        <v>0</v>
      </c>
    </row>
    <row r="5234" spans="1:4" x14ac:dyDescent="0.25">
      <c r="A5234">
        <v>5233</v>
      </c>
      <c r="B5234" s="1">
        <f>a!B5234*(1+$G$7)</f>
        <v>0</v>
      </c>
      <c r="C5234" s="1"/>
      <c r="D5234" s="1">
        <f t="shared" si="81"/>
        <v>0</v>
      </c>
    </row>
    <row r="5235" spans="1:4" x14ac:dyDescent="0.25">
      <c r="A5235">
        <v>5234</v>
      </c>
      <c r="B5235" s="1">
        <f>a!B5235*(1+$G$7)</f>
        <v>0</v>
      </c>
      <c r="C5235" s="1"/>
      <c r="D5235" s="1">
        <f t="shared" si="81"/>
        <v>0</v>
      </c>
    </row>
    <row r="5236" spans="1:4" x14ac:dyDescent="0.25">
      <c r="A5236">
        <v>5235</v>
      </c>
      <c r="B5236" s="1">
        <f>a!B5236*(1+$G$7)</f>
        <v>0</v>
      </c>
      <c r="C5236" s="1"/>
      <c r="D5236" s="1">
        <f t="shared" si="81"/>
        <v>0</v>
      </c>
    </row>
    <row r="5237" spans="1:4" x14ac:dyDescent="0.25">
      <c r="A5237">
        <v>5236</v>
      </c>
      <c r="B5237" s="1">
        <f>a!B5237*(1+$G$7)</f>
        <v>0</v>
      </c>
      <c r="C5237" s="1"/>
      <c r="D5237" s="1">
        <f t="shared" si="81"/>
        <v>0</v>
      </c>
    </row>
    <row r="5238" spans="1:4" x14ac:dyDescent="0.25">
      <c r="A5238">
        <v>5237</v>
      </c>
      <c r="B5238" s="1">
        <f>a!B5238*(1+$G$7)</f>
        <v>2.4</v>
      </c>
      <c r="C5238" s="1"/>
      <c r="D5238" s="1">
        <f t="shared" si="81"/>
        <v>2.4</v>
      </c>
    </row>
    <row r="5239" spans="1:4" x14ac:dyDescent="0.25">
      <c r="A5239">
        <v>5238</v>
      </c>
      <c r="B5239" s="1">
        <f>a!B5239*(1+$G$7)</f>
        <v>7.7</v>
      </c>
      <c r="C5239" s="1"/>
      <c r="D5239" s="1">
        <f t="shared" si="81"/>
        <v>7.7</v>
      </c>
    </row>
    <row r="5240" spans="1:4" x14ac:dyDescent="0.25">
      <c r="A5240">
        <v>5239</v>
      </c>
      <c r="B5240" s="1">
        <f>a!B5240*(1+$G$7)</f>
        <v>21.4</v>
      </c>
      <c r="C5240" s="1"/>
      <c r="D5240" s="1">
        <f t="shared" si="81"/>
        <v>21.4</v>
      </c>
    </row>
    <row r="5241" spans="1:4" x14ac:dyDescent="0.25">
      <c r="A5241">
        <v>5240</v>
      </c>
      <c r="B5241" s="1">
        <f>a!B5241*(1+$G$7)</f>
        <v>36.6</v>
      </c>
      <c r="C5241" s="1"/>
      <c r="D5241" s="1">
        <f t="shared" si="81"/>
        <v>36.6</v>
      </c>
    </row>
    <row r="5242" spans="1:4" x14ac:dyDescent="0.25">
      <c r="A5242">
        <v>5241</v>
      </c>
      <c r="B5242" s="1">
        <f>a!B5242*(1+$G$7)</f>
        <v>51.1</v>
      </c>
      <c r="C5242" s="1"/>
      <c r="D5242" s="1">
        <f t="shared" si="81"/>
        <v>51.1</v>
      </c>
    </row>
    <row r="5243" spans="1:4" x14ac:dyDescent="0.25">
      <c r="A5243">
        <v>5242</v>
      </c>
      <c r="B5243" s="1">
        <f>a!B5243*(1+$G$7)</f>
        <v>63.2</v>
      </c>
      <c r="C5243" s="1"/>
      <c r="D5243" s="1">
        <f t="shared" si="81"/>
        <v>63.2</v>
      </c>
    </row>
    <row r="5244" spans="1:4" x14ac:dyDescent="0.25">
      <c r="A5244">
        <v>5243</v>
      </c>
      <c r="B5244" s="1">
        <f>a!B5244*(1+$G$7)</f>
        <v>71.900000000000006</v>
      </c>
      <c r="C5244" s="1"/>
      <c r="D5244" s="1">
        <f t="shared" si="81"/>
        <v>71.900000000000006</v>
      </c>
    </row>
    <row r="5245" spans="1:4" x14ac:dyDescent="0.25">
      <c r="A5245">
        <v>5244</v>
      </c>
      <c r="B5245" s="1">
        <f>a!B5245*(1+$G$7)</f>
        <v>76.099999999999994</v>
      </c>
      <c r="C5245" s="1"/>
      <c r="D5245" s="1">
        <f t="shared" si="81"/>
        <v>76.099999999999994</v>
      </c>
    </row>
    <row r="5246" spans="1:4" x14ac:dyDescent="0.25">
      <c r="A5246">
        <v>5245</v>
      </c>
      <c r="B5246" s="1">
        <f>a!B5246*(1+$G$7)</f>
        <v>75.7</v>
      </c>
      <c r="C5246" s="1"/>
      <c r="D5246" s="1">
        <f t="shared" si="81"/>
        <v>75.7</v>
      </c>
    </row>
    <row r="5247" spans="1:4" x14ac:dyDescent="0.25">
      <c r="A5247">
        <v>5246</v>
      </c>
      <c r="B5247" s="1">
        <f>a!B5247*(1+$G$7)</f>
        <v>70.599999999999994</v>
      </c>
      <c r="C5247" s="1"/>
      <c r="D5247" s="1">
        <f t="shared" si="81"/>
        <v>70.599999999999994</v>
      </c>
    </row>
    <row r="5248" spans="1:4" x14ac:dyDescent="0.25">
      <c r="A5248">
        <v>5247</v>
      </c>
      <c r="B5248" s="1">
        <f>a!B5248*(1+$G$7)</f>
        <v>61.3</v>
      </c>
      <c r="C5248" s="1"/>
      <c r="D5248" s="1">
        <f t="shared" si="81"/>
        <v>61.3</v>
      </c>
    </row>
    <row r="5249" spans="1:4" x14ac:dyDescent="0.25">
      <c r="A5249">
        <v>5248</v>
      </c>
      <c r="B5249" s="1">
        <f>a!B5249*(1+$G$7)</f>
        <v>48.7</v>
      </c>
      <c r="C5249" s="1"/>
      <c r="D5249" s="1">
        <f t="shared" si="81"/>
        <v>48.7</v>
      </c>
    </row>
    <row r="5250" spans="1:4" x14ac:dyDescent="0.25">
      <c r="A5250">
        <v>5249</v>
      </c>
      <c r="B5250" s="1">
        <f>a!B5250*(1+$G$7)</f>
        <v>34.1</v>
      </c>
      <c r="C5250" s="1"/>
      <c r="D5250" s="1">
        <f t="shared" ref="D5250:D5313" si="82">MIN(B5250,$G$1)</f>
        <v>34.1</v>
      </c>
    </row>
    <row r="5251" spans="1:4" x14ac:dyDescent="0.25">
      <c r="A5251">
        <v>5250</v>
      </c>
      <c r="B5251" s="1">
        <f>a!B5251*(1+$G$7)</f>
        <v>19.3</v>
      </c>
      <c r="C5251" s="1"/>
      <c r="D5251" s="1">
        <f t="shared" si="82"/>
        <v>19.3</v>
      </c>
    </row>
    <row r="5252" spans="1:4" x14ac:dyDescent="0.25">
      <c r="A5252">
        <v>5251</v>
      </c>
      <c r="B5252" s="1">
        <f>a!B5252*(1+$G$7)</f>
        <v>6.7</v>
      </c>
      <c r="C5252" s="1"/>
      <c r="D5252" s="1">
        <f t="shared" si="82"/>
        <v>6.7</v>
      </c>
    </row>
    <row r="5253" spans="1:4" x14ac:dyDescent="0.25">
      <c r="A5253">
        <v>5252</v>
      </c>
      <c r="B5253" s="1">
        <f>a!B5253*(1+$G$7)</f>
        <v>1.6</v>
      </c>
      <c r="C5253" s="1"/>
      <c r="D5253" s="1">
        <f t="shared" si="82"/>
        <v>1.6</v>
      </c>
    </row>
    <row r="5254" spans="1:4" x14ac:dyDescent="0.25">
      <c r="A5254">
        <v>5253</v>
      </c>
      <c r="B5254" s="1">
        <f>a!B5254*(1+$G$7)</f>
        <v>0</v>
      </c>
      <c r="C5254" s="1"/>
      <c r="D5254" s="1">
        <f t="shared" si="82"/>
        <v>0</v>
      </c>
    </row>
    <row r="5255" spans="1:4" x14ac:dyDescent="0.25">
      <c r="A5255">
        <v>5254</v>
      </c>
      <c r="B5255" s="1">
        <f>a!B5255*(1+$G$7)</f>
        <v>0</v>
      </c>
      <c r="C5255" s="1"/>
      <c r="D5255" s="1">
        <f t="shared" si="82"/>
        <v>0</v>
      </c>
    </row>
    <row r="5256" spans="1:4" x14ac:dyDescent="0.25">
      <c r="A5256">
        <v>5255</v>
      </c>
      <c r="B5256" s="1">
        <f>a!B5256*(1+$G$7)</f>
        <v>0</v>
      </c>
      <c r="C5256" s="1"/>
      <c r="D5256" s="1">
        <f t="shared" si="82"/>
        <v>0</v>
      </c>
    </row>
    <row r="5257" spans="1:4" x14ac:dyDescent="0.25">
      <c r="A5257">
        <v>5256</v>
      </c>
      <c r="B5257" s="1">
        <f>a!B5257*(1+$G$7)</f>
        <v>0</v>
      </c>
      <c r="C5257" s="1"/>
      <c r="D5257" s="1">
        <f t="shared" si="82"/>
        <v>0</v>
      </c>
    </row>
    <row r="5258" spans="1:4" x14ac:dyDescent="0.25">
      <c r="A5258">
        <v>5257</v>
      </c>
      <c r="B5258" s="1">
        <f>a!B5258*(1+$G$7)</f>
        <v>0</v>
      </c>
      <c r="C5258" s="1"/>
      <c r="D5258" s="1">
        <f t="shared" si="82"/>
        <v>0</v>
      </c>
    </row>
    <row r="5259" spans="1:4" x14ac:dyDescent="0.25">
      <c r="A5259">
        <v>5258</v>
      </c>
      <c r="B5259" s="1">
        <f>a!B5259*(1+$G$7)</f>
        <v>0</v>
      </c>
      <c r="C5259" s="1"/>
      <c r="D5259" s="1">
        <f t="shared" si="82"/>
        <v>0</v>
      </c>
    </row>
    <row r="5260" spans="1:4" x14ac:dyDescent="0.25">
      <c r="A5260">
        <v>5259</v>
      </c>
      <c r="B5260" s="1">
        <f>a!B5260*(1+$G$7)</f>
        <v>0</v>
      </c>
      <c r="C5260" s="1"/>
      <c r="D5260" s="1">
        <f t="shared" si="82"/>
        <v>0</v>
      </c>
    </row>
    <row r="5261" spans="1:4" x14ac:dyDescent="0.25">
      <c r="A5261">
        <v>5260</v>
      </c>
      <c r="B5261" s="1">
        <f>a!B5261*(1+$G$7)</f>
        <v>0</v>
      </c>
      <c r="C5261" s="1"/>
      <c r="D5261" s="1">
        <f t="shared" si="82"/>
        <v>0</v>
      </c>
    </row>
    <row r="5262" spans="1:4" x14ac:dyDescent="0.25">
      <c r="A5262">
        <v>5261</v>
      </c>
      <c r="B5262" s="1">
        <f>a!B5262*(1+$G$7)</f>
        <v>2.2000000000000002</v>
      </c>
      <c r="C5262" s="1"/>
      <c r="D5262" s="1">
        <f t="shared" si="82"/>
        <v>2.2000000000000002</v>
      </c>
    </row>
    <row r="5263" spans="1:4" x14ac:dyDescent="0.25">
      <c r="A5263">
        <v>5262</v>
      </c>
      <c r="B5263" s="1">
        <f>a!B5263*(1+$G$7)</f>
        <v>7</v>
      </c>
      <c r="C5263" s="1"/>
      <c r="D5263" s="1">
        <f t="shared" si="82"/>
        <v>7</v>
      </c>
    </row>
    <row r="5264" spans="1:4" x14ac:dyDescent="0.25">
      <c r="A5264">
        <v>5263</v>
      </c>
      <c r="B5264" s="1">
        <f>a!B5264*(1+$G$7)</f>
        <v>18</v>
      </c>
      <c r="C5264" s="1"/>
      <c r="D5264" s="1">
        <f t="shared" si="82"/>
        <v>18</v>
      </c>
    </row>
    <row r="5265" spans="1:4" x14ac:dyDescent="0.25">
      <c r="A5265">
        <v>5264</v>
      </c>
      <c r="B5265" s="1">
        <f>a!B5265*(1+$G$7)</f>
        <v>29.9</v>
      </c>
      <c r="C5265" s="1"/>
      <c r="D5265" s="1">
        <f t="shared" si="82"/>
        <v>29.9</v>
      </c>
    </row>
    <row r="5266" spans="1:4" x14ac:dyDescent="0.25">
      <c r="A5266">
        <v>5265</v>
      </c>
      <c r="B5266" s="1">
        <f>a!B5266*(1+$G$7)</f>
        <v>41.3</v>
      </c>
      <c r="C5266" s="1"/>
      <c r="D5266" s="1">
        <f t="shared" si="82"/>
        <v>41.3</v>
      </c>
    </row>
    <row r="5267" spans="1:4" x14ac:dyDescent="0.25">
      <c r="A5267">
        <v>5266</v>
      </c>
      <c r="B5267" s="1">
        <f>a!B5267*(1+$G$7)</f>
        <v>50.8</v>
      </c>
      <c r="C5267" s="1"/>
      <c r="D5267" s="1">
        <f t="shared" si="82"/>
        <v>50.8</v>
      </c>
    </row>
    <row r="5268" spans="1:4" x14ac:dyDescent="0.25">
      <c r="A5268">
        <v>5267</v>
      </c>
      <c r="B5268" s="1">
        <f>a!B5268*(1+$G$7)</f>
        <v>57.6</v>
      </c>
      <c r="C5268" s="1"/>
      <c r="D5268" s="1">
        <f t="shared" si="82"/>
        <v>57.6</v>
      </c>
    </row>
    <row r="5269" spans="1:4" x14ac:dyDescent="0.25">
      <c r="A5269">
        <v>5268</v>
      </c>
      <c r="B5269" s="1">
        <f>a!B5269*(1+$G$7)</f>
        <v>60.9</v>
      </c>
      <c r="C5269" s="1"/>
      <c r="D5269" s="1">
        <f t="shared" si="82"/>
        <v>60.9</v>
      </c>
    </row>
    <row r="5270" spans="1:4" x14ac:dyDescent="0.25">
      <c r="A5270">
        <v>5269</v>
      </c>
      <c r="B5270" s="1">
        <f>a!B5270*(1+$G$7)</f>
        <v>60.6</v>
      </c>
      <c r="C5270" s="1"/>
      <c r="D5270" s="1">
        <f t="shared" si="82"/>
        <v>60.6</v>
      </c>
    </row>
    <row r="5271" spans="1:4" x14ac:dyDescent="0.25">
      <c r="A5271">
        <v>5270</v>
      </c>
      <c r="B5271" s="1">
        <f>a!B5271*(1+$G$7)</f>
        <v>56.6</v>
      </c>
      <c r="C5271" s="1"/>
      <c r="D5271" s="1">
        <f t="shared" si="82"/>
        <v>56.6</v>
      </c>
    </row>
    <row r="5272" spans="1:4" x14ac:dyDescent="0.25">
      <c r="A5272">
        <v>5271</v>
      </c>
      <c r="B5272" s="1">
        <f>a!B5272*(1+$G$7)</f>
        <v>49.2</v>
      </c>
      <c r="C5272" s="1"/>
      <c r="D5272" s="1">
        <f t="shared" si="82"/>
        <v>49.2</v>
      </c>
    </row>
    <row r="5273" spans="1:4" x14ac:dyDescent="0.25">
      <c r="A5273">
        <v>5272</v>
      </c>
      <c r="B5273" s="1">
        <f>a!B5273*(1+$G$7)</f>
        <v>39.200000000000003</v>
      </c>
      <c r="C5273" s="1"/>
      <c r="D5273" s="1">
        <f t="shared" si="82"/>
        <v>39.200000000000003</v>
      </c>
    </row>
    <row r="5274" spans="1:4" x14ac:dyDescent="0.25">
      <c r="A5274">
        <v>5273</v>
      </c>
      <c r="B5274" s="1">
        <f>a!B5274*(1+$G$7)</f>
        <v>27.8</v>
      </c>
      <c r="C5274" s="1"/>
      <c r="D5274" s="1">
        <f t="shared" si="82"/>
        <v>27.8</v>
      </c>
    </row>
    <row r="5275" spans="1:4" x14ac:dyDescent="0.25">
      <c r="A5275">
        <v>5274</v>
      </c>
      <c r="B5275" s="1">
        <f>a!B5275*(1+$G$7)</f>
        <v>16.100000000000001</v>
      </c>
      <c r="C5275" s="1"/>
      <c r="D5275" s="1">
        <f t="shared" si="82"/>
        <v>16.100000000000001</v>
      </c>
    </row>
    <row r="5276" spans="1:4" x14ac:dyDescent="0.25">
      <c r="A5276">
        <v>5275</v>
      </c>
      <c r="B5276" s="1">
        <f>a!B5276*(1+$G$7)</f>
        <v>6</v>
      </c>
      <c r="C5276" s="1"/>
      <c r="D5276" s="1">
        <f t="shared" si="82"/>
        <v>6</v>
      </c>
    </row>
    <row r="5277" spans="1:4" x14ac:dyDescent="0.25">
      <c r="A5277">
        <v>5276</v>
      </c>
      <c r="B5277" s="1">
        <f>a!B5277*(1+$G$7)</f>
        <v>1.3</v>
      </c>
      <c r="C5277" s="1"/>
      <c r="D5277" s="1">
        <f t="shared" si="82"/>
        <v>1.3</v>
      </c>
    </row>
    <row r="5278" spans="1:4" x14ac:dyDescent="0.25">
      <c r="A5278">
        <v>5277</v>
      </c>
      <c r="B5278" s="1">
        <f>a!B5278*(1+$G$7)</f>
        <v>0</v>
      </c>
      <c r="C5278" s="1"/>
      <c r="D5278" s="1">
        <f t="shared" si="82"/>
        <v>0</v>
      </c>
    </row>
    <row r="5279" spans="1:4" x14ac:dyDescent="0.25">
      <c r="A5279">
        <v>5278</v>
      </c>
      <c r="B5279" s="1">
        <f>a!B5279*(1+$G$7)</f>
        <v>0</v>
      </c>
      <c r="C5279" s="1"/>
      <c r="D5279" s="1">
        <f t="shared" si="82"/>
        <v>0</v>
      </c>
    </row>
    <row r="5280" spans="1:4" x14ac:dyDescent="0.25">
      <c r="A5280">
        <v>5279</v>
      </c>
      <c r="B5280" s="1">
        <f>a!B5280*(1+$G$7)</f>
        <v>0</v>
      </c>
      <c r="C5280" s="1"/>
      <c r="D5280" s="1">
        <f t="shared" si="82"/>
        <v>0</v>
      </c>
    </row>
    <row r="5281" spans="1:4" x14ac:dyDescent="0.25">
      <c r="A5281">
        <v>5280</v>
      </c>
      <c r="B5281" s="1">
        <f>a!B5281*(1+$G$7)</f>
        <v>0</v>
      </c>
      <c r="C5281" s="1"/>
      <c r="D5281" s="1">
        <f t="shared" si="82"/>
        <v>0</v>
      </c>
    </row>
    <row r="5282" spans="1:4" x14ac:dyDescent="0.25">
      <c r="A5282">
        <v>5281</v>
      </c>
      <c r="B5282" s="1">
        <f>a!B5282*(1+$G$7)</f>
        <v>0</v>
      </c>
      <c r="C5282" s="1"/>
      <c r="D5282" s="1">
        <f t="shared" si="82"/>
        <v>0</v>
      </c>
    </row>
    <row r="5283" spans="1:4" x14ac:dyDescent="0.25">
      <c r="A5283">
        <v>5282</v>
      </c>
      <c r="B5283" s="1">
        <f>a!B5283*(1+$G$7)</f>
        <v>0</v>
      </c>
      <c r="C5283" s="1"/>
      <c r="D5283" s="1">
        <f t="shared" si="82"/>
        <v>0</v>
      </c>
    </row>
    <row r="5284" spans="1:4" x14ac:dyDescent="0.25">
      <c r="A5284">
        <v>5283</v>
      </c>
      <c r="B5284" s="1">
        <f>a!B5284*(1+$G$7)</f>
        <v>0</v>
      </c>
      <c r="C5284" s="1"/>
      <c r="D5284" s="1">
        <f t="shared" si="82"/>
        <v>0</v>
      </c>
    </row>
    <row r="5285" spans="1:4" x14ac:dyDescent="0.25">
      <c r="A5285">
        <v>5284</v>
      </c>
      <c r="B5285" s="1">
        <f>a!B5285*(1+$G$7)</f>
        <v>0</v>
      </c>
      <c r="C5285" s="1"/>
      <c r="D5285" s="1">
        <f t="shared" si="82"/>
        <v>0</v>
      </c>
    </row>
    <row r="5286" spans="1:4" x14ac:dyDescent="0.25">
      <c r="A5286">
        <v>5285</v>
      </c>
      <c r="B5286" s="1">
        <f>a!B5286*(1+$G$7)</f>
        <v>2.1</v>
      </c>
      <c r="C5286" s="1"/>
      <c r="D5286" s="1">
        <f t="shared" si="82"/>
        <v>2.1</v>
      </c>
    </row>
    <row r="5287" spans="1:4" x14ac:dyDescent="0.25">
      <c r="A5287">
        <v>5286</v>
      </c>
      <c r="B5287" s="1">
        <f>a!B5287*(1+$G$7)</f>
        <v>6.9</v>
      </c>
      <c r="C5287" s="1"/>
      <c r="D5287" s="1">
        <f t="shared" si="82"/>
        <v>6.9</v>
      </c>
    </row>
    <row r="5288" spans="1:4" x14ac:dyDescent="0.25">
      <c r="A5288">
        <v>5287</v>
      </c>
      <c r="B5288" s="1">
        <f>a!B5288*(1+$G$7)</f>
        <v>17.8</v>
      </c>
      <c r="C5288" s="1"/>
      <c r="D5288" s="1">
        <f t="shared" si="82"/>
        <v>17.8</v>
      </c>
    </row>
    <row r="5289" spans="1:4" x14ac:dyDescent="0.25">
      <c r="A5289">
        <v>5288</v>
      </c>
      <c r="B5289" s="1">
        <f>a!B5289*(1+$G$7)</f>
        <v>29.7</v>
      </c>
      <c r="C5289" s="1"/>
      <c r="D5289" s="1">
        <f t="shared" si="82"/>
        <v>29.7</v>
      </c>
    </row>
    <row r="5290" spans="1:4" x14ac:dyDescent="0.25">
      <c r="A5290">
        <v>5289</v>
      </c>
      <c r="B5290" s="1">
        <f>a!B5290*(1+$G$7)</f>
        <v>41</v>
      </c>
      <c r="C5290" s="1"/>
      <c r="D5290" s="1">
        <f t="shared" si="82"/>
        <v>41</v>
      </c>
    </row>
    <row r="5291" spans="1:4" x14ac:dyDescent="0.25">
      <c r="A5291">
        <v>5290</v>
      </c>
      <c r="B5291" s="1">
        <f>a!B5291*(1+$G$7)</f>
        <v>50.6</v>
      </c>
      <c r="C5291" s="1"/>
      <c r="D5291" s="1">
        <f t="shared" si="82"/>
        <v>50.6</v>
      </c>
    </row>
    <row r="5292" spans="1:4" x14ac:dyDescent="0.25">
      <c r="A5292">
        <v>5291</v>
      </c>
      <c r="B5292" s="1">
        <f>a!B5292*(1+$G$7)</f>
        <v>57.2</v>
      </c>
      <c r="C5292" s="1"/>
      <c r="D5292" s="1">
        <f t="shared" si="82"/>
        <v>57.2</v>
      </c>
    </row>
    <row r="5293" spans="1:4" x14ac:dyDescent="0.25">
      <c r="A5293">
        <v>5292</v>
      </c>
      <c r="B5293" s="1">
        <f>a!B5293*(1+$G$7)</f>
        <v>60.6</v>
      </c>
      <c r="C5293" s="1"/>
      <c r="D5293" s="1">
        <f t="shared" si="82"/>
        <v>60.6</v>
      </c>
    </row>
    <row r="5294" spans="1:4" x14ac:dyDescent="0.25">
      <c r="A5294">
        <v>5293</v>
      </c>
      <c r="B5294" s="1">
        <f>a!B5294*(1+$G$7)</f>
        <v>60.2</v>
      </c>
      <c r="C5294" s="1"/>
      <c r="D5294" s="1">
        <f t="shared" si="82"/>
        <v>60.2</v>
      </c>
    </row>
    <row r="5295" spans="1:4" x14ac:dyDescent="0.25">
      <c r="A5295">
        <v>5294</v>
      </c>
      <c r="B5295" s="1">
        <f>a!B5295*(1+$G$7)</f>
        <v>56.1</v>
      </c>
      <c r="C5295" s="1"/>
      <c r="D5295" s="1">
        <f t="shared" si="82"/>
        <v>56.1</v>
      </c>
    </row>
    <row r="5296" spans="1:4" x14ac:dyDescent="0.25">
      <c r="A5296">
        <v>5295</v>
      </c>
      <c r="B5296" s="1">
        <f>a!B5296*(1+$G$7)</f>
        <v>48.9</v>
      </c>
      <c r="C5296" s="1"/>
      <c r="D5296" s="1">
        <f t="shared" si="82"/>
        <v>48.9</v>
      </c>
    </row>
    <row r="5297" spans="1:4" x14ac:dyDescent="0.25">
      <c r="A5297">
        <v>5296</v>
      </c>
      <c r="B5297" s="1">
        <f>a!B5297*(1+$G$7)</f>
        <v>38.9</v>
      </c>
      <c r="C5297" s="1"/>
      <c r="D5297" s="1">
        <f t="shared" si="82"/>
        <v>38.9</v>
      </c>
    </row>
    <row r="5298" spans="1:4" x14ac:dyDescent="0.25">
      <c r="A5298">
        <v>5297</v>
      </c>
      <c r="B5298" s="1">
        <f>a!B5298*(1+$G$7)</f>
        <v>27.4</v>
      </c>
      <c r="C5298" s="1"/>
      <c r="D5298" s="1">
        <f t="shared" si="82"/>
        <v>27.4</v>
      </c>
    </row>
    <row r="5299" spans="1:4" x14ac:dyDescent="0.25">
      <c r="A5299">
        <v>5298</v>
      </c>
      <c r="B5299" s="1">
        <f>a!B5299*(1+$G$7)</f>
        <v>15.9</v>
      </c>
      <c r="C5299" s="1"/>
      <c r="D5299" s="1">
        <f t="shared" si="82"/>
        <v>15.9</v>
      </c>
    </row>
    <row r="5300" spans="1:4" x14ac:dyDescent="0.25">
      <c r="A5300">
        <v>5299</v>
      </c>
      <c r="B5300" s="1">
        <f>a!B5300*(1+$G$7)</f>
        <v>5.8</v>
      </c>
      <c r="C5300" s="1"/>
      <c r="D5300" s="1">
        <f t="shared" si="82"/>
        <v>5.8</v>
      </c>
    </row>
    <row r="5301" spans="1:4" x14ac:dyDescent="0.25">
      <c r="A5301">
        <v>5300</v>
      </c>
      <c r="B5301" s="1">
        <f>a!B5301*(1+$G$7)</f>
        <v>1.1000000000000001</v>
      </c>
      <c r="C5301" s="1"/>
      <c r="D5301" s="1">
        <f t="shared" si="82"/>
        <v>1.1000000000000001</v>
      </c>
    </row>
    <row r="5302" spans="1:4" x14ac:dyDescent="0.25">
      <c r="A5302">
        <v>5301</v>
      </c>
      <c r="B5302" s="1">
        <f>a!B5302*(1+$G$7)</f>
        <v>0</v>
      </c>
      <c r="C5302" s="1"/>
      <c r="D5302" s="1">
        <f t="shared" si="82"/>
        <v>0</v>
      </c>
    </row>
    <row r="5303" spans="1:4" x14ac:dyDescent="0.25">
      <c r="A5303">
        <v>5302</v>
      </c>
      <c r="B5303" s="1">
        <f>a!B5303*(1+$G$7)</f>
        <v>0</v>
      </c>
      <c r="C5303" s="1"/>
      <c r="D5303" s="1">
        <f t="shared" si="82"/>
        <v>0</v>
      </c>
    </row>
    <row r="5304" spans="1:4" x14ac:dyDescent="0.25">
      <c r="A5304">
        <v>5303</v>
      </c>
      <c r="B5304" s="1">
        <f>a!B5304*(1+$G$7)</f>
        <v>0</v>
      </c>
      <c r="C5304" s="1"/>
      <c r="D5304" s="1">
        <f t="shared" si="82"/>
        <v>0</v>
      </c>
    </row>
    <row r="5305" spans="1:4" x14ac:dyDescent="0.25">
      <c r="A5305">
        <v>5304</v>
      </c>
      <c r="B5305" s="1">
        <f>a!B5305*(1+$G$7)</f>
        <v>0</v>
      </c>
      <c r="C5305" s="1"/>
      <c r="D5305" s="1">
        <f t="shared" si="82"/>
        <v>0</v>
      </c>
    </row>
    <row r="5306" spans="1:4" x14ac:dyDescent="0.25">
      <c r="A5306">
        <v>5305</v>
      </c>
      <c r="B5306" s="1">
        <f>a!B5306*(1+$G$7)</f>
        <v>0</v>
      </c>
      <c r="C5306" s="1"/>
      <c r="D5306" s="1">
        <f t="shared" si="82"/>
        <v>0</v>
      </c>
    </row>
    <row r="5307" spans="1:4" x14ac:dyDescent="0.25">
      <c r="A5307">
        <v>5306</v>
      </c>
      <c r="B5307" s="1">
        <f>a!B5307*(1+$G$7)</f>
        <v>0</v>
      </c>
      <c r="C5307" s="1"/>
      <c r="D5307" s="1">
        <f t="shared" si="82"/>
        <v>0</v>
      </c>
    </row>
    <row r="5308" spans="1:4" x14ac:dyDescent="0.25">
      <c r="A5308">
        <v>5307</v>
      </c>
      <c r="B5308" s="1">
        <f>a!B5308*(1+$G$7)</f>
        <v>0</v>
      </c>
      <c r="C5308" s="1"/>
      <c r="D5308" s="1">
        <f t="shared" si="82"/>
        <v>0</v>
      </c>
    </row>
    <row r="5309" spans="1:4" x14ac:dyDescent="0.25">
      <c r="A5309">
        <v>5308</v>
      </c>
      <c r="B5309" s="1">
        <f>a!B5309*(1+$G$7)</f>
        <v>0</v>
      </c>
      <c r="C5309" s="1"/>
      <c r="D5309" s="1">
        <f t="shared" si="82"/>
        <v>0</v>
      </c>
    </row>
    <row r="5310" spans="1:4" x14ac:dyDescent="0.25">
      <c r="A5310">
        <v>5309</v>
      </c>
      <c r="B5310" s="1">
        <f>a!B5310*(1+$G$7)</f>
        <v>0</v>
      </c>
      <c r="C5310" s="1"/>
      <c r="D5310" s="1">
        <f t="shared" si="82"/>
        <v>0</v>
      </c>
    </row>
    <row r="5311" spans="1:4" x14ac:dyDescent="0.25">
      <c r="A5311">
        <v>5310</v>
      </c>
      <c r="B5311" s="1">
        <f>a!B5311*(1+$G$7)</f>
        <v>6</v>
      </c>
      <c r="C5311" s="1"/>
      <c r="D5311" s="1">
        <f t="shared" si="82"/>
        <v>6</v>
      </c>
    </row>
    <row r="5312" spans="1:4" x14ac:dyDescent="0.25">
      <c r="A5312">
        <v>5311</v>
      </c>
      <c r="B5312" s="1">
        <f>a!B5312*(1+$G$7)</f>
        <v>14.4</v>
      </c>
      <c r="C5312" s="1"/>
      <c r="D5312" s="1">
        <f t="shared" si="82"/>
        <v>14.4</v>
      </c>
    </row>
    <row r="5313" spans="1:4" x14ac:dyDescent="0.25">
      <c r="A5313">
        <v>5312</v>
      </c>
      <c r="B5313" s="1">
        <f>a!B5313*(1+$G$7)</f>
        <v>23.7</v>
      </c>
      <c r="C5313" s="1"/>
      <c r="D5313" s="1">
        <f t="shared" si="82"/>
        <v>23.7</v>
      </c>
    </row>
    <row r="5314" spans="1:4" x14ac:dyDescent="0.25">
      <c r="A5314">
        <v>5313</v>
      </c>
      <c r="B5314" s="1">
        <f>a!B5314*(1+$G$7)</f>
        <v>32.299999999999997</v>
      </c>
      <c r="C5314" s="1"/>
      <c r="D5314" s="1">
        <f t="shared" ref="D5314:D5377" si="83">MIN(B5314,$G$1)</f>
        <v>32.299999999999997</v>
      </c>
    </row>
    <row r="5315" spans="1:4" x14ac:dyDescent="0.25">
      <c r="A5315">
        <v>5314</v>
      </c>
      <c r="B5315" s="1">
        <f>a!B5315*(1+$G$7)</f>
        <v>39.6</v>
      </c>
      <c r="C5315" s="1"/>
      <c r="D5315" s="1">
        <f t="shared" si="83"/>
        <v>39.6</v>
      </c>
    </row>
    <row r="5316" spans="1:4" x14ac:dyDescent="0.25">
      <c r="A5316">
        <v>5315</v>
      </c>
      <c r="B5316" s="1">
        <f>a!B5316*(1+$G$7)</f>
        <v>44.8</v>
      </c>
      <c r="C5316" s="1"/>
      <c r="D5316" s="1">
        <f t="shared" si="83"/>
        <v>44.8</v>
      </c>
    </row>
    <row r="5317" spans="1:4" x14ac:dyDescent="0.25">
      <c r="A5317">
        <v>5316</v>
      </c>
      <c r="B5317" s="1">
        <f>a!B5317*(1+$G$7)</f>
        <v>47.2</v>
      </c>
      <c r="C5317" s="1"/>
      <c r="D5317" s="1">
        <f t="shared" si="83"/>
        <v>47.2</v>
      </c>
    </row>
    <row r="5318" spans="1:4" x14ac:dyDescent="0.25">
      <c r="A5318">
        <v>5317</v>
      </c>
      <c r="B5318" s="1">
        <f>a!B5318*(1+$G$7)</f>
        <v>47</v>
      </c>
      <c r="C5318" s="1"/>
      <c r="D5318" s="1">
        <f t="shared" si="83"/>
        <v>47</v>
      </c>
    </row>
    <row r="5319" spans="1:4" x14ac:dyDescent="0.25">
      <c r="A5319">
        <v>5318</v>
      </c>
      <c r="B5319" s="1">
        <f>a!B5319*(1+$G$7)</f>
        <v>43.9</v>
      </c>
      <c r="C5319" s="1"/>
      <c r="D5319" s="1">
        <f t="shared" si="83"/>
        <v>43.9</v>
      </c>
    </row>
    <row r="5320" spans="1:4" x14ac:dyDescent="0.25">
      <c r="A5320">
        <v>5319</v>
      </c>
      <c r="B5320" s="1">
        <f>a!B5320*(1+$G$7)</f>
        <v>38.200000000000003</v>
      </c>
      <c r="C5320" s="1"/>
      <c r="D5320" s="1">
        <f t="shared" si="83"/>
        <v>38.200000000000003</v>
      </c>
    </row>
    <row r="5321" spans="1:4" x14ac:dyDescent="0.25">
      <c r="A5321">
        <v>5320</v>
      </c>
      <c r="B5321" s="1">
        <f>a!B5321*(1+$G$7)</f>
        <v>30.7</v>
      </c>
      <c r="C5321" s="1"/>
      <c r="D5321" s="1">
        <f t="shared" si="83"/>
        <v>30.7</v>
      </c>
    </row>
    <row r="5322" spans="1:4" x14ac:dyDescent="0.25">
      <c r="A5322">
        <v>5321</v>
      </c>
      <c r="B5322" s="1">
        <f>a!B5322*(1+$G$7)</f>
        <v>21.9</v>
      </c>
      <c r="C5322" s="1"/>
      <c r="D5322" s="1">
        <f t="shared" si="83"/>
        <v>21.9</v>
      </c>
    </row>
    <row r="5323" spans="1:4" x14ac:dyDescent="0.25">
      <c r="A5323">
        <v>5322</v>
      </c>
      <c r="B5323" s="1">
        <f>a!B5323*(1+$G$7)</f>
        <v>12.9</v>
      </c>
      <c r="C5323" s="1"/>
      <c r="D5323" s="1">
        <f t="shared" si="83"/>
        <v>12.9</v>
      </c>
    </row>
    <row r="5324" spans="1:4" x14ac:dyDescent="0.25">
      <c r="A5324">
        <v>5323</v>
      </c>
      <c r="B5324" s="1">
        <f>a!B5324*(1+$G$7)</f>
        <v>5</v>
      </c>
      <c r="C5324" s="1"/>
      <c r="D5324" s="1">
        <f t="shared" si="83"/>
        <v>5</v>
      </c>
    </row>
    <row r="5325" spans="1:4" x14ac:dyDescent="0.25">
      <c r="A5325">
        <v>5324</v>
      </c>
      <c r="B5325" s="1">
        <f>a!B5325*(1+$G$7)</f>
        <v>0</v>
      </c>
      <c r="C5325" s="1"/>
      <c r="D5325" s="1">
        <f t="shared" si="83"/>
        <v>0</v>
      </c>
    </row>
    <row r="5326" spans="1:4" x14ac:dyDescent="0.25">
      <c r="A5326">
        <v>5325</v>
      </c>
      <c r="B5326" s="1">
        <f>a!B5326*(1+$G$7)</f>
        <v>0</v>
      </c>
      <c r="C5326" s="1"/>
      <c r="D5326" s="1">
        <f t="shared" si="83"/>
        <v>0</v>
      </c>
    </row>
    <row r="5327" spans="1:4" x14ac:dyDescent="0.25">
      <c r="A5327">
        <v>5326</v>
      </c>
      <c r="B5327" s="1">
        <f>a!B5327*(1+$G$7)</f>
        <v>0</v>
      </c>
      <c r="C5327" s="1"/>
      <c r="D5327" s="1">
        <f t="shared" si="83"/>
        <v>0</v>
      </c>
    </row>
    <row r="5328" spans="1:4" x14ac:dyDescent="0.25">
      <c r="A5328">
        <v>5327</v>
      </c>
      <c r="B5328" s="1">
        <f>a!B5328*(1+$G$7)</f>
        <v>0</v>
      </c>
      <c r="C5328" s="1"/>
      <c r="D5328" s="1">
        <f t="shared" si="83"/>
        <v>0</v>
      </c>
    </row>
    <row r="5329" spans="1:4" x14ac:dyDescent="0.25">
      <c r="A5329">
        <v>5328</v>
      </c>
      <c r="B5329" s="1">
        <f>a!B5329*(1+$G$7)</f>
        <v>0</v>
      </c>
      <c r="C5329" s="1"/>
      <c r="D5329" s="1">
        <f t="shared" si="83"/>
        <v>0</v>
      </c>
    </row>
    <row r="5330" spans="1:4" x14ac:dyDescent="0.25">
      <c r="A5330">
        <v>5329</v>
      </c>
      <c r="B5330" s="1">
        <f>a!B5330*(1+$G$7)</f>
        <v>0</v>
      </c>
      <c r="C5330" s="1"/>
      <c r="D5330" s="1">
        <f t="shared" si="83"/>
        <v>0</v>
      </c>
    </row>
    <row r="5331" spans="1:4" x14ac:dyDescent="0.25">
      <c r="A5331">
        <v>5330</v>
      </c>
      <c r="B5331" s="1">
        <f>a!B5331*(1+$G$7)</f>
        <v>0</v>
      </c>
      <c r="C5331" s="1"/>
      <c r="D5331" s="1">
        <f t="shared" si="83"/>
        <v>0</v>
      </c>
    </row>
    <row r="5332" spans="1:4" x14ac:dyDescent="0.25">
      <c r="A5332">
        <v>5331</v>
      </c>
      <c r="B5332" s="1">
        <f>a!B5332*(1+$G$7)</f>
        <v>0</v>
      </c>
      <c r="C5332" s="1"/>
      <c r="D5332" s="1">
        <f t="shared" si="83"/>
        <v>0</v>
      </c>
    </row>
    <row r="5333" spans="1:4" x14ac:dyDescent="0.25">
      <c r="A5333">
        <v>5332</v>
      </c>
      <c r="B5333" s="1">
        <f>a!B5333*(1+$G$7)</f>
        <v>0</v>
      </c>
      <c r="C5333" s="1"/>
      <c r="D5333" s="1">
        <f t="shared" si="83"/>
        <v>0</v>
      </c>
    </row>
    <row r="5334" spans="1:4" x14ac:dyDescent="0.25">
      <c r="A5334">
        <v>5333</v>
      </c>
      <c r="B5334" s="1">
        <f>a!B5334*(1+$G$7)</f>
        <v>0</v>
      </c>
      <c r="C5334" s="1"/>
      <c r="D5334" s="1">
        <f t="shared" si="83"/>
        <v>0</v>
      </c>
    </row>
    <row r="5335" spans="1:4" x14ac:dyDescent="0.25">
      <c r="A5335">
        <v>5334</v>
      </c>
      <c r="B5335" s="1">
        <f>a!B5335*(1+$G$7)</f>
        <v>6.8</v>
      </c>
      <c r="C5335" s="1"/>
      <c r="D5335" s="1">
        <f t="shared" si="83"/>
        <v>6.8</v>
      </c>
    </row>
    <row r="5336" spans="1:4" x14ac:dyDescent="0.25">
      <c r="A5336">
        <v>5335</v>
      </c>
      <c r="B5336" s="1">
        <f>a!B5336*(1+$G$7)</f>
        <v>20.6</v>
      </c>
      <c r="C5336" s="1"/>
      <c r="D5336" s="1">
        <f t="shared" si="83"/>
        <v>20.6</v>
      </c>
    </row>
    <row r="5337" spans="1:4" x14ac:dyDescent="0.25">
      <c r="A5337">
        <v>5336</v>
      </c>
      <c r="B5337" s="1">
        <f>a!B5337*(1+$G$7)</f>
        <v>35.799999999999997</v>
      </c>
      <c r="C5337" s="1"/>
      <c r="D5337" s="1">
        <f t="shared" si="83"/>
        <v>35.799999999999997</v>
      </c>
    </row>
    <row r="5338" spans="1:4" x14ac:dyDescent="0.25">
      <c r="A5338">
        <v>5337</v>
      </c>
      <c r="B5338" s="1">
        <f>a!B5338*(1+$G$7)</f>
        <v>50.3</v>
      </c>
      <c r="C5338" s="1"/>
      <c r="D5338" s="1">
        <f t="shared" si="83"/>
        <v>50.3</v>
      </c>
    </row>
    <row r="5339" spans="1:4" x14ac:dyDescent="0.25">
      <c r="A5339">
        <v>5338</v>
      </c>
      <c r="B5339" s="1">
        <f>a!B5339*(1+$G$7)</f>
        <v>62.7</v>
      </c>
      <c r="C5339" s="1"/>
      <c r="D5339" s="1">
        <f t="shared" si="83"/>
        <v>62.7</v>
      </c>
    </row>
    <row r="5340" spans="1:4" x14ac:dyDescent="0.25">
      <c r="A5340">
        <v>5339</v>
      </c>
      <c r="B5340" s="1">
        <f>a!B5340*(1+$G$7)</f>
        <v>71.3</v>
      </c>
      <c r="C5340" s="1"/>
      <c r="D5340" s="1">
        <f t="shared" si="83"/>
        <v>71.3</v>
      </c>
    </row>
    <row r="5341" spans="1:4" x14ac:dyDescent="0.25">
      <c r="A5341">
        <v>5340</v>
      </c>
      <c r="B5341" s="1">
        <f>a!B5341*(1+$G$7)</f>
        <v>75.599999999999994</v>
      </c>
      <c r="C5341" s="1"/>
      <c r="D5341" s="1">
        <f t="shared" si="83"/>
        <v>75.599999999999994</v>
      </c>
    </row>
    <row r="5342" spans="1:4" x14ac:dyDescent="0.25">
      <c r="A5342">
        <v>5341</v>
      </c>
      <c r="B5342" s="1">
        <f>a!B5342*(1+$G$7)</f>
        <v>75.099999999999994</v>
      </c>
      <c r="C5342" s="1"/>
      <c r="D5342" s="1">
        <f t="shared" si="83"/>
        <v>75.099999999999994</v>
      </c>
    </row>
    <row r="5343" spans="1:4" x14ac:dyDescent="0.25">
      <c r="A5343">
        <v>5342</v>
      </c>
      <c r="B5343" s="1">
        <f>a!B5343*(1+$G$7)</f>
        <v>69.900000000000006</v>
      </c>
      <c r="C5343" s="1"/>
      <c r="D5343" s="1">
        <f t="shared" si="83"/>
        <v>69.900000000000006</v>
      </c>
    </row>
    <row r="5344" spans="1:4" x14ac:dyDescent="0.25">
      <c r="A5344">
        <v>5343</v>
      </c>
      <c r="B5344" s="1">
        <f>a!B5344*(1+$G$7)</f>
        <v>60.4</v>
      </c>
      <c r="C5344" s="1"/>
      <c r="D5344" s="1">
        <f t="shared" si="83"/>
        <v>60.4</v>
      </c>
    </row>
    <row r="5345" spans="1:4" x14ac:dyDescent="0.25">
      <c r="A5345">
        <v>5344</v>
      </c>
      <c r="B5345" s="1">
        <f>a!B5345*(1+$G$7)</f>
        <v>47.7</v>
      </c>
      <c r="C5345" s="1"/>
      <c r="D5345" s="1">
        <f t="shared" si="83"/>
        <v>47.7</v>
      </c>
    </row>
    <row r="5346" spans="1:4" x14ac:dyDescent="0.25">
      <c r="A5346">
        <v>5345</v>
      </c>
      <c r="B5346" s="1">
        <f>a!B5346*(1+$G$7)</f>
        <v>33</v>
      </c>
      <c r="C5346" s="1"/>
      <c r="D5346" s="1">
        <f t="shared" si="83"/>
        <v>33</v>
      </c>
    </row>
    <row r="5347" spans="1:4" x14ac:dyDescent="0.25">
      <c r="A5347">
        <v>5346</v>
      </c>
      <c r="B5347" s="1">
        <f>a!B5347*(1+$G$7)</f>
        <v>18.2</v>
      </c>
      <c r="C5347" s="1"/>
      <c r="D5347" s="1">
        <f t="shared" si="83"/>
        <v>18.2</v>
      </c>
    </row>
    <row r="5348" spans="1:4" x14ac:dyDescent="0.25">
      <c r="A5348">
        <v>5347</v>
      </c>
      <c r="B5348" s="1">
        <f>a!B5348*(1+$G$7)</f>
        <v>5.7</v>
      </c>
      <c r="C5348" s="1"/>
      <c r="D5348" s="1">
        <f t="shared" si="83"/>
        <v>5.7</v>
      </c>
    </row>
    <row r="5349" spans="1:4" x14ac:dyDescent="0.25">
      <c r="A5349">
        <v>5348</v>
      </c>
      <c r="B5349" s="1">
        <f>a!B5349*(1+$G$7)</f>
        <v>0</v>
      </c>
      <c r="C5349" s="1"/>
      <c r="D5349" s="1">
        <f t="shared" si="83"/>
        <v>0</v>
      </c>
    </row>
    <row r="5350" spans="1:4" x14ac:dyDescent="0.25">
      <c r="A5350">
        <v>5349</v>
      </c>
      <c r="B5350" s="1">
        <f>a!B5350*(1+$G$7)</f>
        <v>0</v>
      </c>
      <c r="C5350" s="1"/>
      <c r="D5350" s="1">
        <f t="shared" si="83"/>
        <v>0</v>
      </c>
    </row>
    <row r="5351" spans="1:4" x14ac:dyDescent="0.25">
      <c r="A5351">
        <v>5350</v>
      </c>
      <c r="B5351" s="1">
        <f>a!B5351*(1+$G$7)</f>
        <v>0</v>
      </c>
      <c r="C5351" s="1"/>
      <c r="D5351" s="1">
        <f t="shared" si="83"/>
        <v>0</v>
      </c>
    </row>
    <row r="5352" spans="1:4" x14ac:dyDescent="0.25">
      <c r="A5352">
        <v>5351</v>
      </c>
      <c r="B5352" s="1">
        <f>a!B5352*(1+$G$7)</f>
        <v>0</v>
      </c>
      <c r="C5352" s="1"/>
      <c r="D5352" s="1">
        <f t="shared" si="83"/>
        <v>0</v>
      </c>
    </row>
    <row r="5353" spans="1:4" x14ac:dyDescent="0.25">
      <c r="A5353">
        <v>5352</v>
      </c>
      <c r="B5353" s="1">
        <f>a!B5353*(1+$G$7)</f>
        <v>0</v>
      </c>
      <c r="C5353" s="1"/>
      <c r="D5353" s="1">
        <f t="shared" si="83"/>
        <v>0</v>
      </c>
    </row>
    <row r="5354" spans="1:4" x14ac:dyDescent="0.25">
      <c r="A5354">
        <v>5353</v>
      </c>
      <c r="B5354" s="1">
        <f>a!B5354*(1+$G$7)</f>
        <v>0</v>
      </c>
      <c r="C5354" s="1"/>
      <c r="D5354" s="1">
        <f t="shared" si="83"/>
        <v>0</v>
      </c>
    </row>
    <row r="5355" spans="1:4" x14ac:dyDescent="0.25">
      <c r="A5355">
        <v>5354</v>
      </c>
      <c r="B5355" s="1">
        <f>a!B5355*(1+$G$7)</f>
        <v>0</v>
      </c>
      <c r="C5355" s="1"/>
      <c r="D5355" s="1">
        <f t="shared" si="83"/>
        <v>0</v>
      </c>
    </row>
    <row r="5356" spans="1:4" x14ac:dyDescent="0.25">
      <c r="A5356">
        <v>5355</v>
      </c>
      <c r="B5356" s="1">
        <f>a!B5356*(1+$G$7)</f>
        <v>0</v>
      </c>
      <c r="C5356" s="1"/>
      <c r="D5356" s="1">
        <f t="shared" si="83"/>
        <v>0</v>
      </c>
    </row>
    <row r="5357" spans="1:4" x14ac:dyDescent="0.25">
      <c r="A5357">
        <v>5356</v>
      </c>
      <c r="B5357" s="1">
        <f>a!B5357*(1+$G$7)</f>
        <v>0</v>
      </c>
      <c r="C5357" s="1"/>
      <c r="D5357" s="1">
        <f t="shared" si="83"/>
        <v>0</v>
      </c>
    </row>
    <row r="5358" spans="1:4" x14ac:dyDescent="0.25">
      <c r="A5358">
        <v>5357</v>
      </c>
      <c r="B5358" s="1">
        <f>a!B5358*(1+$G$7)</f>
        <v>0</v>
      </c>
      <c r="C5358" s="1"/>
      <c r="D5358" s="1">
        <f t="shared" si="83"/>
        <v>0</v>
      </c>
    </row>
    <row r="5359" spans="1:4" x14ac:dyDescent="0.25">
      <c r="A5359">
        <v>5358</v>
      </c>
      <c r="B5359" s="1">
        <f>a!B5359*(1+$G$7)</f>
        <v>6.6</v>
      </c>
      <c r="C5359" s="1"/>
      <c r="D5359" s="1">
        <f t="shared" si="83"/>
        <v>6.6</v>
      </c>
    </row>
    <row r="5360" spans="1:4" x14ac:dyDescent="0.25">
      <c r="A5360">
        <v>5359</v>
      </c>
      <c r="B5360" s="1">
        <f>a!B5360*(1+$G$7)</f>
        <v>20.100000000000001</v>
      </c>
      <c r="C5360" s="1"/>
      <c r="D5360" s="1">
        <f t="shared" si="83"/>
        <v>20.100000000000001</v>
      </c>
    </row>
    <row r="5361" spans="1:4" x14ac:dyDescent="0.25">
      <c r="A5361">
        <v>5360</v>
      </c>
      <c r="B5361" s="1">
        <f>a!B5361*(1+$G$7)</f>
        <v>35.1</v>
      </c>
      <c r="C5361" s="1"/>
      <c r="D5361" s="1">
        <f t="shared" si="83"/>
        <v>35.1</v>
      </c>
    </row>
    <row r="5362" spans="1:4" x14ac:dyDescent="0.25">
      <c r="A5362">
        <v>5361</v>
      </c>
      <c r="B5362" s="1">
        <f>a!B5362*(1+$G$7)</f>
        <v>49.6</v>
      </c>
      <c r="C5362" s="1"/>
      <c r="D5362" s="1">
        <f t="shared" si="83"/>
        <v>49.6</v>
      </c>
    </row>
    <row r="5363" spans="1:4" x14ac:dyDescent="0.25">
      <c r="A5363">
        <v>5362</v>
      </c>
      <c r="B5363" s="1">
        <f>a!B5363*(1+$G$7)</f>
        <v>61.7</v>
      </c>
      <c r="C5363" s="1"/>
      <c r="D5363" s="1">
        <f t="shared" si="83"/>
        <v>61.7</v>
      </c>
    </row>
    <row r="5364" spans="1:4" x14ac:dyDescent="0.25">
      <c r="A5364">
        <v>5363</v>
      </c>
      <c r="B5364" s="1">
        <f>a!B5364*(1+$G$7)</f>
        <v>70.2</v>
      </c>
      <c r="C5364" s="1"/>
      <c r="D5364" s="1">
        <f t="shared" si="83"/>
        <v>70.2</v>
      </c>
    </row>
    <row r="5365" spans="1:4" x14ac:dyDescent="0.25">
      <c r="A5365">
        <v>5364</v>
      </c>
      <c r="B5365" s="1">
        <f>a!B5365*(1+$G$7)</f>
        <v>74.400000000000006</v>
      </c>
      <c r="C5365" s="1"/>
      <c r="D5365" s="1">
        <f t="shared" si="83"/>
        <v>74.400000000000006</v>
      </c>
    </row>
    <row r="5366" spans="1:4" x14ac:dyDescent="0.25">
      <c r="A5366">
        <v>5365</v>
      </c>
      <c r="B5366" s="1">
        <f>a!B5366*(1+$G$7)</f>
        <v>73.900000000000006</v>
      </c>
      <c r="C5366" s="1"/>
      <c r="D5366" s="1">
        <f t="shared" si="83"/>
        <v>73.900000000000006</v>
      </c>
    </row>
    <row r="5367" spans="1:4" x14ac:dyDescent="0.25">
      <c r="A5367">
        <v>5366</v>
      </c>
      <c r="B5367" s="1">
        <f>a!B5367*(1+$G$7)</f>
        <v>68.7</v>
      </c>
      <c r="C5367" s="1"/>
      <c r="D5367" s="1">
        <f t="shared" si="83"/>
        <v>68.7</v>
      </c>
    </row>
    <row r="5368" spans="1:4" x14ac:dyDescent="0.25">
      <c r="A5368">
        <v>5367</v>
      </c>
      <c r="B5368" s="1">
        <f>a!B5368*(1+$G$7)</f>
        <v>59.3</v>
      </c>
      <c r="C5368" s="1"/>
      <c r="D5368" s="1">
        <f t="shared" si="83"/>
        <v>59.3</v>
      </c>
    </row>
    <row r="5369" spans="1:4" x14ac:dyDescent="0.25">
      <c r="A5369">
        <v>5368</v>
      </c>
      <c r="B5369" s="1">
        <f>a!B5369*(1+$G$7)</f>
        <v>46.8</v>
      </c>
      <c r="C5369" s="1"/>
      <c r="D5369" s="1">
        <f t="shared" si="83"/>
        <v>46.8</v>
      </c>
    </row>
    <row r="5370" spans="1:4" x14ac:dyDescent="0.25">
      <c r="A5370">
        <v>5369</v>
      </c>
      <c r="B5370" s="1">
        <f>a!B5370*(1+$G$7)</f>
        <v>32.200000000000003</v>
      </c>
      <c r="C5370" s="1"/>
      <c r="D5370" s="1">
        <f t="shared" si="83"/>
        <v>32.200000000000003</v>
      </c>
    </row>
    <row r="5371" spans="1:4" x14ac:dyDescent="0.25">
      <c r="A5371">
        <v>5370</v>
      </c>
      <c r="B5371" s="1">
        <f>a!B5371*(1+$G$7)</f>
        <v>17.7</v>
      </c>
      <c r="C5371" s="1"/>
      <c r="D5371" s="1">
        <f t="shared" si="83"/>
        <v>17.7</v>
      </c>
    </row>
    <row r="5372" spans="1:4" x14ac:dyDescent="0.25">
      <c r="A5372">
        <v>5371</v>
      </c>
      <c r="B5372" s="1">
        <f>a!B5372*(1+$G$7)</f>
        <v>5.3</v>
      </c>
      <c r="C5372" s="1"/>
      <c r="D5372" s="1">
        <f t="shared" si="83"/>
        <v>5.3</v>
      </c>
    </row>
    <row r="5373" spans="1:4" x14ac:dyDescent="0.25">
      <c r="A5373">
        <v>5372</v>
      </c>
      <c r="B5373" s="1">
        <f>a!B5373*(1+$G$7)</f>
        <v>0</v>
      </c>
      <c r="C5373" s="1"/>
      <c r="D5373" s="1">
        <f t="shared" si="83"/>
        <v>0</v>
      </c>
    </row>
    <row r="5374" spans="1:4" x14ac:dyDescent="0.25">
      <c r="A5374">
        <v>5373</v>
      </c>
      <c r="B5374" s="1">
        <f>a!B5374*(1+$G$7)</f>
        <v>0</v>
      </c>
      <c r="C5374" s="1"/>
      <c r="D5374" s="1">
        <f t="shared" si="83"/>
        <v>0</v>
      </c>
    </row>
    <row r="5375" spans="1:4" x14ac:dyDescent="0.25">
      <c r="A5375">
        <v>5374</v>
      </c>
      <c r="B5375" s="1">
        <f>a!B5375*(1+$G$7)</f>
        <v>0</v>
      </c>
      <c r="C5375" s="1"/>
      <c r="D5375" s="1">
        <f t="shared" si="83"/>
        <v>0</v>
      </c>
    </row>
    <row r="5376" spans="1:4" x14ac:dyDescent="0.25">
      <c r="A5376">
        <v>5375</v>
      </c>
      <c r="B5376" s="1">
        <f>a!B5376*(1+$G$7)</f>
        <v>0</v>
      </c>
      <c r="C5376" s="1"/>
      <c r="D5376" s="1">
        <f t="shared" si="83"/>
        <v>0</v>
      </c>
    </row>
    <row r="5377" spans="1:4" x14ac:dyDescent="0.25">
      <c r="A5377">
        <v>5376</v>
      </c>
      <c r="B5377" s="1">
        <f>a!B5377*(1+$G$7)</f>
        <v>0</v>
      </c>
      <c r="C5377" s="1"/>
      <c r="D5377" s="1">
        <f t="shared" si="83"/>
        <v>0</v>
      </c>
    </row>
    <row r="5378" spans="1:4" x14ac:dyDescent="0.25">
      <c r="A5378">
        <v>5377</v>
      </c>
      <c r="B5378" s="1">
        <f>a!B5378*(1+$G$7)</f>
        <v>0</v>
      </c>
      <c r="C5378" s="1"/>
      <c r="D5378" s="1">
        <f t="shared" ref="D5378:D5441" si="84">MIN(B5378,$G$1)</f>
        <v>0</v>
      </c>
    </row>
    <row r="5379" spans="1:4" x14ac:dyDescent="0.25">
      <c r="A5379">
        <v>5378</v>
      </c>
      <c r="B5379" s="1">
        <f>a!B5379*(1+$G$7)</f>
        <v>0</v>
      </c>
      <c r="C5379" s="1"/>
      <c r="D5379" s="1">
        <f t="shared" si="84"/>
        <v>0</v>
      </c>
    </row>
    <row r="5380" spans="1:4" x14ac:dyDescent="0.25">
      <c r="A5380">
        <v>5379</v>
      </c>
      <c r="B5380" s="1">
        <f>a!B5380*(1+$G$7)</f>
        <v>0</v>
      </c>
      <c r="C5380" s="1"/>
      <c r="D5380" s="1">
        <f t="shared" si="84"/>
        <v>0</v>
      </c>
    </row>
    <row r="5381" spans="1:4" x14ac:dyDescent="0.25">
      <c r="A5381">
        <v>5380</v>
      </c>
      <c r="B5381" s="1">
        <f>a!B5381*(1+$G$7)</f>
        <v>0</v>
      </c>
      <c r="C5381" s="1"/>
      <c r="D5381" s="1">
        <f t="shared" si="84"/>
        <v>0</v>
      </c>
    </row>
    <row r="5382" spans="1:4" x14ac:dyDescent="0.25">
      <c r="A5382">
        <v>5381</v>
      </c>
      <c r="B5382" s="1">
        <f>a!B5382*(1+$G$7)</f>
        <v>0</v>
      </c>
      <c r="C5382" s="1"/>
      <c r="D5382" s="1">
        <f t="shared" si="84"/>
        <v>0</v>
      </c>
    </row>
    <row r="5383" spans="1:4" x14ac:dyDescent="0.25">
      <c r="A5383">
        <v>5382</v>
      </c>
      <c r="B5383" s="1">
        <f>a!B5383*(1+$G$7)</f>
        <v>6</v>
      </c>
      <c r="C5383" s="1"/>
      <c r="D5383" s="1">
        <f t="shared" si="84"/>
        <v>6</v>
      </c>
    </row>
    <row r="5384" spans="1:4" x14ac:dyDescent="0.25">
      <c r="A5384">
        <v>5383</v>
      </c>
      <c r="B5384" s="1">
        <f>a!B5384*(1+$G$7)</f>
        <v>16.3</v>
      </c>
      <c r="C5384" s="1"/>
      <c r="D5384" s="1">
        <f t="shared" si="84"/>
        <v>16.3</v>
      </c>
    </row>
    <row r="5385" spans="1:4" x14ac:dyDescent="0.25">
      <c r="A5385">
        <v>5384</v>
      </c>
      <c r="B5385" s="1">
        <f>a!B5385*(1+$G$7)</f>
        <v>27.7</v>
      </c>
      <c r="C5385" s="1"/>
      <c r="D5385" s="1">
        <f t="shared" si="84"/>
        <v>27.7</v>
      </c>
    </row>
    <row r="5386" spans="1:4" x14ac:dyDescent="0.25">
      <c r="A5386">
        <v>5385</v>
      </c>
      <c r="B5386" s="1">
        <f>a!B5386*(1+$G$7)</f>
        <v>38.4</v>
      </c>
      <c r="C5386" s="1"/>
      <c r="D5386" s="1">
        <f t="shared" si="84"/>
        <v>38.4</v>
      </c>
    </row>
    <row r="5387" spans="1:4" x14ac:dyDescent="0.25">
      <c r="A5387">
        <v>5386</v>
      </c>
      <c r="B5387" s="1">
        <f>a!B5387*(1+$G$7)</f>
        <v>47.4</v>
      </c>
      <c r="C5387" s="1"/>
      <c r="D5387" s="1">
        <f t="shared" si="84"/>
        <v>47.4</v>
      </c>
    </row>
    <row r="5388" spans="1:4" x14ac:dyDescent="0.25">
      <c r="A5388">
        <v>5387</v>
      </c>
      <c r="B5388" s="1">
        <f>a!B5388*(1+$G$7)</f>
        <v>53.9</v>
      </c>
      <c r="C5388" s="1"/>
      <c r="D5388" s="1">
        <f t="shared" si="84"/>
        <v>53.9</v>
      </c>
    </row>
    <row r="5389" spans="1:4" x14ac:dyDescent="0.25">
      <c r="A5389">
        <v>5388</v>
      </c>
      <c r="B5389" s="1">
        <f>a!B5389*(1+$G$7)</f>
        <v>57</v>
      </c>
      <c r="C5389" s="1"/>
      <c r="D5389" s="1">
        <f t="shared" si="84"/>
        <v>57</v>
      </c>
    </row>
    <row r="5390" spans="1:4" x14ac:dyDescent="0.25">
      <c r="A5390">
        <v>5389</v>
      </c>
      <c r="B5390" s="1">
        <f>a!B5390*(1+$G$7)</f>
        <v>56.7</v>
      </c>
      <c r="C5390" s="1"/>
      <c r="D5390" s="1">
        <f t="shared" si="84"/>
        <v>56.7</v>
      </c>
    </row>
    <row r="5391" spans="1:4" x14ac:dyDescent="0.25">
      <c r="A5391">
        <v>5390</v>
      </c>
      <c r="B5391" s="1">
        <f>a!B5391*(1+$G$7)</f>
        <v>52.7</v>
      </c>
      <c r="C5391" s="1"/>
      <c r="D5391" s="1">
        <f t="shared" si="84"/>
        <v>52.7</v>
      </c>
    </row>
    <row r="5392" spans="1:4" x14ac:dyDescent="0.25">
      <c r="A5392">
        <v>5391</v>
      </c>
      <c r="B5392" s="1">
        <f>a!B5392*(1+$G$7)</f>
        <v>45.7</v>
      </c>
      <c r="C5392" s="1"/>
      <c r="D5392" s="1">
        <f t="shared" si="84"/>
        <v>45.7</v>
      </c>
    </row>
    <row r="5393" spans="1:4" x14ac:dyDescent="0.25">
      <c r="A5393">
        <v>5392</v>
      </c>
      <c r="B5393" s="1">
        <f>a!B5393*(1+$G$7)</f>
        <v>36.200000000000003</v>
      </c>
      <c r="C5393" s="1"/>
      <c r="D5393" s="1">
        <f t="shared" si="84"/>
        <v>36.200000000000003</v>
      </c>
    </row>
    <row r="5394" spans="1:4" x14ac:dyDescent="0.25">
      <c r="A5394">
        <v>5393</v>
      </c>
      <c r="B5394" s="1">
        <f>a!B5394*(1+$G$7)</f>
        <v>25.2</v>
      </c>
      <c r="C5394" s="1"/>
      <c r="D5394" s="1">
        <f t="shared" si="84"/>
        <v>25.2</v>
      </c>
    </row>
    <row r="5395" spans="1:4" x14ac:dyDescent="0.25">
      <c r="A5395">
        <v>5394</v>
      </c>
      <c r="B5395" s="1">
        <f>a!B5395*(1+$G$7)</f>
        <v>14.2</v>
      </c>
      <c r="C5395" s="1"/>
      <c r="D5395" s="1">
        <f t="shared" si="84"/>
        <v>14.2</v>
      </c>
    </row>
    <row r="5396" spans="1:4" x14ac:dyDescent="0.25">
      <c r="A5396">
        <v>5395</v>
      </c>
      <c r="B5396" s="1">
        <f>a!B5396*(1+$G$7)</f>
        <v>4.8</v>
      </c>
      <c r="C5396" s="1"/>
      <c r="D5396" s="1">
        <f t="shared" si="84"/>
        <v>4.8</v>
      </c>
    </row>
    <row r="5397" spans="1:4" x14ac:dyDescent="0.25">
      <c r="A5397">
        <v>5396</v>
      </c>
      <c r="B5397" s="1">
        <f>a!B5397*(1+$G$7)</f>
        <v>0</v>
      </c>
      <c r="C5397" s="1"/>
      <c r="D5397" s="1">
        <f t="shared" si="84"/>
        <v>0</v>
      </c>
    </row>
    <row r="5398" spans="1:4" x14ac:dyDescent="0.25">
      <c r="A5398">
        <v>5397</v>
      </c>
      <c r="B5398" s="1">
        <f>a!B5398*(1+$G$7)</f>
        <v>0</v>
      </c>
      <c r="C5398" s="1"/>
      <c r="D5398" s="1">
        <f t="shared" si="84"/>
        <v>0</v>
      </c>
    </row>
    <row r="5399" spans="1:4" x14ac:dyDescent="0.25">
      <c r="A5399">
        <v>5398</v>
      </c>
      <c r="B5399" s="1">
        <f>a!B5399*(1+$G$7)</f>
        <v>0</v>
      </c>
      <c r="C5399" s="1"/>
      <c r="D5399" s="1">
        <f t="shared" si="84"/>
        <v>0</v>
      </c>
    </row>
    <row r="5400" spans="1:4" x14ac:dyDescent="0.25">
      <c r="A5400">
        <v>5399</v>
      </c>
      <c r="B5400" s="1">
        <f>a!B5400*(1+$G$7)</f>
        <v>0</v>
      </c>
      <c r="C5400" s="1"/>
      <c r="D5400" s="1">
        <f t="shared" si="84"/>
        <v>0</v>
      </c>
    </row>
    <row r="5401" spans="1:4" x14ac:dyDescent="0.25">
      <c r="A5401">
        <v>5400</v>
      </c>
      <c r="B5401" s="1">
        <f>a!B5401*(1+$G$7)</f>
        <v>0</v>
      </c>
      <c r="C5401" s="1"/>
      <c r="D5401" s="1">
        <f t="shared" si="84"/>
        <v>0</v>
      </c>
    </row>
    <row r="5402" spans="1:4" x14ac:dyDescent="0.25">
      <c r="A5402">
        <v>5401</v>
      </c>
      <c r="B5402" s="1">
        <f>a!B5402*(1+$G$7)</f>
        <v>0</v>
      </c>
      <c r="C5402" s="1"/>
      <c r="D5402" s="1">
        <f t="shared" si="84"/>
        <v>0</v>
      </c>
    </row>
    <row r="5403" spans="1:4" x14ac:dyDescent="0.25">
      <c r="A5403">
        <v>5402</v>
      </c>
      <c r="B5403" s="1">
        <f>a!B5403*(1+$G$7)</f>
        <v>0</v>
      </c>
      <c r="C5403" s="1"/>
      <c r="D5403" s="1">
        <f t="shared" si="84"/>
        <v>0</v>
      </c>
    </row>
    <row r="5404" spans="1:4" x14ac:dyDescent="0.25">
      <c r="A5404">
        <v>5403</v>
      </c>
      <c r="B5404" s="1">
        <f>a!B5404*(1+$G$7)</f>
        <v>0</v>
      </c>
      <c r="C5404" s="1"/>
      <c r="D5404" s="1">
        <f t="shared" si="84"/>
        <v>0</v>
      </c>
    </row>
    <row r="5405" spans="1:4" x14ac:dyDescent="0.25">
      <c r="A5405">
        <v>5404</v>
      </c>
      <c r="B5405" s="1">
        <f>a!B5405*(1+$G$7)</f>
        <v>0</v>
      </c>
      <c r="C5405" s="1"/>
      <c r="D5405" s="1">
        <f t="shared" si="84"/>
        <v>0</v>
      </c>
    </row>
    <row r="5406" spans="1:4" x14ac:dyDescent="0.25">
      <c r="A5406">
        <v>5405</v>
      </c>
      <c r="B5406" s="1">
        <f>a!B5406*(1+$G$7)</f>
        <v>0</v>
      </c>
      <c r="C5406" s="1"/>
      <c r="D5406" s="1">
        <f t="shared" si="84"/>
        <v>0</v>
      </c>
    </row>
    <row r="5407" spans="1:4" x14ac:dyDescent="0.25">
      <c r="A5407">
        <v>5406</v>
      </c>
      <c r="B5407" s="1">
        <f>a!B5407*(1+$G$7)</f>
        <v>6.2</v>
      </c>
      <c r="C5407" s="1"/>
      <c r="D5407" s="1">
        <f t="shared" si="84"/>
        <v>6.2</v>
      </c>
    </row>
    <row r="5408" spans="1:4" x14ac:dyDescent="0.25">
      <c r="A5408">
        <v>5407</v>
      </c>
      <c r="B5408" s="1">
        <f>a!B5408*(1+$G$7)</f>
        <v>20.399999999999999</v>
      </c>
      <c r="C5408" s="1"/>
      <c r="D5408" s="1">
        <f t="shared" si="84"/>
        <v>20.399999999999999</v>
      </c>
    </row>
    <row r="5409" spans="1:4" x14ac:dyDescent="0.25">
      <c r="A5409">
        <v>5408</v>
      </c>
      <c r="B5409" s="1">
        <f>a!B5409*(1+$G$7)</f>
        <v>36.200000000000003</v>
      </c>
      <c r="C5409" s="1"/>
      <c r="D5409" s="1">
        <f t="shared" si="84"/>
        <v>36.200000000000003</v>
      </c>
    </row>
    <row r="5410" spans="1:4" x14ac:dyDescent="0.25">
      <c r="A5410">
        <v>5409</v>
      </c>
      <c r="B5410" s="1">
        <f>a!B5410*(1+$G$7)</f>
        <v>51.4</v>
      </c>
      <c r="C5410" s="1"/>
      <c r="D5410" s="1">
        <f t="shared" si="84"/>
        <v>51.4</v>
      </c>
    </row>
    <row r="5411" spans="1:4" x14ac:dyDescent="0.25">
      <c r="A5411">
        <v>5410</v>
      </c>
      <c r="B5411" s="1">
        <f>a!B5411*(1+$G$7)</f>
        <v>64.3</v>
      </c>
      <c r="C5411" s="1"/>
      <c r="D5411" s="1">
        <f t="shared" si="84"/>
        <v>64.3</v>
      </c>
    </row>
    <row r="5412" spans="1:4" x14ac:dyDescent="0.25">
      <c r="A5412">
        <v>5411</v>
      </c>
      <c r="B5412" s="1">
        <f>a!B5412*(1+$G$7)</f>
        <v>73.3</v>
      </c>
      <c r="C5412" s="1"/>
      <c r="D5412" s="1">
        <f t="shared" si="84"/>
        <v>73.3</v>
      </c>
    </row>
    <row r="5413" spans="1:4" x14ac:dyDescent="0.25">
      <c r="A5413">
        <v>5412</v>
      </c>
      <c r="B5413" s="1">
        <f>a!B5413*(1+$G$7)</f>
        <v>77.8</v>
      </c>
      <c r="C5413" s="1"/>
      <c r="D5413" s="1">
        <f t="shared" si="84"/>
        <v>77.8</v>
      </c>
    </row>
    <row r="5414" spans="1:4" x14ac:dyDescent="0.25">
      <c r="A5414">
        <v>5413</v>
      </c>
      <c r="B5414" s="1">
        <f>a!B5414*(1+$G$7)</f>
        <v>77.2</v>
      </c>
      <c r="C5414" s="1"/>
      <c r="D5414" s="1">
        <f t="shared" si="84"/>
        <v>77.2</v>
      </c>
    </row>
    <row r="5415" spans="1:4" x14ac:dyDescent="0.25">
      <c r="A5415">
        <v>5414</v>
      </c>
      <c r="B5415" s="1">
        <f>a!B5415*(1+$G$7)</f>
        <v>71.7</v>
      </c>
      <c r="C5415" s="1"/>
      <c r="D5415" s="1">
        <f t="shared" si="84"/>
        <v>71.7</v>
      </c>
    </row>
    <row r="5416" spans="1:4" x14ac:dyDescent="0.25">
      <c r="A5416">
        <v>5415</v>
      </c>
      <c r="B5416" s="1">
        <f>a!B5416*(1+$G$7)</f>
        <v>61.8</v>
      </c>
      <c r="C5416" s="1"/>
      <c r="D5416" s="1">
        <f t="shared" si="84"/>
        <v>61.8</v>
      </c>
    </row>
    <row r="5417" spans="1:4" x14ac:dyDescent="0.25">
      <c r="A5417">
        <v>5416</v>
      </c>
      <c r="B5417" s="1">
        <f>a!B5417*(1+$G$7)</f>
        <v>48.3</v>
      </c>
      <c r="C5417" s="1"/>
      <c r="D5417" s="1">
        <f t="shared" si="84"/>
        <v>48.3</v>
      </c>
    </row>
    <row r="5418" spans="1:4" x14ac:dyDescent="0.25">
      <c r="A5418">
        <v>5417</v>
      </c>
      <c r="B5418" s="1">
        <f>a!B5418*(1+$G$7)</f>
        <v>33</v>
      </c>
      <c r="C5418" s="1"/>
      <c r="D5418" s="1">
        <f t="shared" si="84"/>
        <v>33</v>
      </c>
    </row>
    <row r="5419" spans="1:4" x14ac:dyDescent="0.25">
      <c r="A5419">
        <v>5418</v>
      </c>
      <c r="B5419" s="1">
        <f>a!B5419*(1+$G$7)</f>
        <v>17.7</v>
      </c>
      <c r="C5419" s="1"/>
      <c r="D5419" s="1">
        <f t="shared" si="84"/>
        <v>17.7</v>
      </c>
    </row>
    <row r="5420" spans="1:4" x14ac:dyDescent="0.25">
      <c r="A5420">
        <v>5419</v>
      </c>
      <c r="B5420" s="1">
        <f>a!B5420*(1+$G$7)</f>
        <v>4.8</v>
      </c>
      <c r="C5420" s="1"/>
      <c r="D5420" s="1">
        <f t="shared" si="84"/>
        <v>4.8</v>
      </c>
    </row>
    <row r="5421" spans="1:4" x14ac:dyDescent="0.25">
      <c r="A5421">
        <v>5420</v>
      </c>
      <c r="B5421" s="1">
        <f>a!B5421*(1+$G$7)</f>
        <v>0</v>
      </c>
      <c r="C5421" s="1"/>
      <c r="D5421" s="1">
        <f t="shared" si="84"/>
        <v>0</v>
      </c>
    </row>
    <row r="5422" spans="1:4" x14ac:dyDescent="0.25">
      <c r="A5422">
        <v>5421</v>
      </c>
      <c r="B5422" s="1">
        <f>a!B5422*(1+$G$7)</f>
        <v>0</v>
      </c>
      <c r="C5422" s="1"/>
      <c r="D5422" s="1">
        <f t="shared" si="84"/>
        <v>0</v>
      </c>
    </row>
    <row r="5423" spans="1:4" x14ac:dyDescent="0.25">
      <c r="A5423">
        <v>5422</v>
      </c>
      <c r="B5423" s="1">
        <f>a!B5423*(1+$G$7)</f>
        <v>0</v>
      </c>
      <c r="C5423" s="1"/>
      <c r="D5423" s="1">
        <f t="shared" si="84"/>
        <v>0</v>
      </c>
    </row>
    <row r="5424" spans="1:4" x14ac:dyDescent="0.25">
      <c r="A5424">
        <v>5423</v>
      </c>
      <c r="B5424" s="1">
        <f>a!B5424*(1+$G$7)</f>
        <v>0</v>
      </c>
      <c r="C5424" s="1"/>
      <c r="D5424" s="1">
        <f t="shared" si="84"/>
        <v>0</v>
      </c>
    </row>
    <row r="5425" spans="1:4" x14ac:dyDescent="0.25">
      <c r="A5425">
        <v>5424</v>
      </c>
      <c r="B5425" s="1">
        <f>a!B5425*(1+$G$7)</f>
        <v>0</v>
      </c>
      <c r="C5425" s="1"/>
      <c r="D5425" s="1">
        <f t="shared" si="84"/>
        <v>0</v>
      </c>
    </row>
    <row r="5426" spans="1:4" x14ac:dyDescent="0.25">
      <c r="A5426">
        <v>5425</v>
      </c>
      <c r="B5426" s="1">
        <f>a!B5426*(1+$G$7)</f>
        <v>0</v>
      </c>
      <c r="C5426" s="1"/>
      <c r="D5426" s="1">
        <f t="shared" si="84"/>
        <v>0</v>
      </c>
    </row>
    <row r="5427" spans="1:4" x14ac:dyDescent="0.25">
      <c r="A5427">
        <v>5426</v>
      </c>
      <c r="B5427" s="1">
        <f>a!B5427*(1+$G$7)</f>
        <v>0</v>
      </c>
      <c r="C5427" s="1"/>
      <c r="D5427" s="1">
        <f t="shared" si="84"/>
        <v>0</v>
      </c>
    </row>
    <row r="5428" spans="1:4" x14ac:dyDescent="0.25">
      <c r="A5428">
        <v>5427</v>
      </c>
      <c r="B5428" s="1">
        <f>a!B5428*(1+$G$7)</f>
        <v>0</v>
      </c>
      <c r="C5428" s="1"/>
      <c r="D5428" s="1">
        <f t="shared" si="84"/>
        <v>0</v>
      </c>
    </row>
    <row r="5429" spans="1:4" x14ac:dyDescent="0.25">
      <c r="A5429">
        <v>5428</v>
      </c>
      <c r="B5429" s="1">
        <f>a!B5429*(1+$G$7)</f>
        <v>0</v>
      </c>
      <c r="C5429" s="1"/>
      <c r="D5429" s="1">
        <f t="shared" si="84"/>
        <v>0</v>
      </c>
    </row>
    <row r="5430" spans="1:4" x14ac:dyDescent="0.25">
      <c r="A5430">
        <v>5429</v>
      </c>
      <c r="B5430" s="1">
        <f>a!B5430*(1+$G$7)</f>
        <v>0</v>
      </c>
      <c r="C5430" s="1"/>
      <c r="D5430" s="1">
        <f t="shared" si="84"/>
        <v>0</v>
      </c>
    </row>
    <row r="5431" spans="1:4" x14ac:dyDescent="0.25">
      <c r="A5431">
        <v>5430</v>
      </c>
      <c r="B5431" s="1">
        <f>a!B5431*(1+$G$7)</f>
        <v>5.9</v>
      </c>
      <c r="C5431" s="1"/>
      <c r="D5431" s="1">
        <f t="shared" si="84"/>
        <v>5.9</v>
      </c>
    </row>
    <row r="5432" spans="1:4" x14ac:dyDescent="0.25">
      <c r="A5432">
        <v>5431</v>
      </c>
      <c r="B5432" s="1">
        <f>a!B5432*(1+$G$7)</f>
        <v>20.3</v>
      </c>
      <c r="C5432" s="1"/>
      <c r="D5432" s="1">
        <f t="shared" si="84"/>
        <v>20.3</v>
      </c>
    </row>
    <row r="5433" spans="1:4" x14ac:dyDescent="0.25">
      <c r="A5433">
        <v>5432</v>
      </c>
      <c r="B5433" s="1">
        <f>a!B5433*(1+$G$7)</f>
        <v>36.200000000000003</v>
      </c>
      <c r="C5433" s="1"/>
      <c r="D5433" s="1">
        <f t="shared" si="84"/>
        <v>36.200000000000003</v>
      </c>
    </row>
    <row r="5434" spans="1:4" x14ac:dyDescent="0.25">
      <c r="A5434">
        <v>5433</v>
      </c>
      <c r="B5434" s="1">
        <f>a!B5434*(1+$G$7)</f>
        <v>51.6</v>
      </c>
      <c r="C5434" s="1"/>
      <c r="D5434" s="1">
        <f t="shared" si="84"/>
        <v>51.6</v>
      </c>
    </row>
    <row r="5435" spans="1:4" x14ac:dyDescent="0.25">
      <c r="A5435">
        <v>5434</v>
      </c>
      <c r="B5435" s="1">
        <f>a!B5435*(1+$G$7)</f>
        <v>64.400000000000006</v>
      </c>
      <c r="C5435" s="1"/>
      <c r="D5435" s="1">
        <f t="shared" si="84"/>
        <v>64.400000000000006</v>
      </c>
    </row>
    <row r="5436" spans="1:4" x14ac:dyDescent="0.25">
      <c r="A5436">
        <v>5435</v>
      </c>
      <c r="B5436" s="1">
        <f>a!B5436*(1+$G$7)</f>
        <v>73.599999999999994</v>
      </c>
      <c r="C5436" s="1"/>
      <c r="D5436" s="1">
        <f t="shared" si="84"/>
        <v>73.599999999999994</v>
      </c>
    </row>
    <row r="5437" spans="1:4" x14ac:dyDescent="0.25">
      <c r="A5437">
        <v>5436</v>
      </c>
      <c r="B5437" s="1">
        <f>a!B5437*(1+$G$7)</f>
        <v>78</v>
      </c>
      <c r="C5437" s="1"/>
      <c r="D5437" s="1">
        <f t="shared" si="84"/>
        <v>78</v>
      </c>
    </row>
    <row r="5438" spans="1:4" x14ac:dyDescent="0.25">
      <c r="A5438">
        <v>5437</v>
      </c>
      <c r="B5438" s="1">
        <f>a!B5438*(1+$G$7)</f>
        <v>77.400000000000006</v>
      </c>
      <c r="C5438" s="1"/>
      <c r="D5438" s="1">
        <f t="shared" si="84"/>
        <v>77.400000000000006</v>
      </c>
    </row>
    <row r="5439" spans="1:4" x14ac:dyDescent="0.25">
      <c r="A5439">
        <v>5438</v>
      </c>
      <c r="B5439" s="1">
        <f>a!B5439*(1+$G$7)</f>
        <v>71.8</v>
      </c>
      <c r="C5439" s="1"/>
      <c r="D5439" s="1">
        <f t="shared" si="84"/>
        <v>71.8</v>
      </c>
    </row>
    <row r="5440" spans="1:4" x14ac:dyDescent="0.25">
      <c r="A5440">
        <v>5439</v>
      </c>
      <c r="B5440" s="1">
        <f>a!B5440*(1+$G$7)</f>
        <v>61.8</v>
      </c>
      <c r="C5440" s="1"/>
      <c r="D5440" s="1">
        <f t="shared" si="84"/>
        <v>61.8</v>
      </c>
    </row>
    <row r="5441" spans="1:4" x14ac:dyDescent="0.25">
      <c r="A5441">
        <v>5440</v>
      </c>
      <c r="B5441" s="1">
        <f>a!B5441*(1+$G$7)</f>
        <v>48.3</v>
      </c>
      <c r="C5441" s="1"/>
      <c r="D5441" s="1">
        <f t="shared" si="84"/>
        <v>48.3</v>
      </c>
    </row>
    <row r="5442" spans="1:4" x14ac:dyDescent="0.25">
      <c r="A5442">
        <v>5441</v>
      </c>
      <c r="B5442" s="1">
        <f>a!B5442*(1+$G$7)</f>
        <v>32.799999999999997</v>
      </c>
      <c r="C5442" s="1"/>
      <c r="D5442" s="1">
        <f t="shared" ref="D5442:D5505" si="85">MIN(B5442,$G$1)</f>
        <v>32.799999999999997</v>
      </c>
    </row>
    <row r="5443" spans="1:4" x14ac:dyDescent="0.25">
      <c r="A5443">
        <v>5442</v>
      </c>
      <c r="B5443" s="1">
        <f>a!B5443*(1+$G$7)</f>
        <v>17.399999999999999</v>
      </c>
      <c r="C5443" s="1"/>
      <c r="D5443" s="1">
        <f t="shared" si="85"/>
        <v>17.399999999999999</v>
      </c>
    </row>
    <row r="5444" spans="1:4" x14ac:dyDescent="0.25">
      <c r="A5444">
        <v>5443</v>
      </c>
      <c r="B5444" s="1">
        <f>a!B5444*(1+$G$7)</f>
        <v>4.5999999999999996</v>
      </c>
      <c r="C5444" s="1"/>
      <c r="D5444" s="1">
        <f t="shared" si="85"/>
        <v>4.5999999999999996</v>
      </c>
    </row>
    <row r="5445" spans="1:4" x14ac:dyDescent="0.25">
      <c r="A5445">
        <v>5444</v>
      </c>
      <c r="B5445" s="1">
        <f>a!B5445*(1+$G$7)</f>
        <v>0</v>
      </c>
      <c r="C5445" s="1"/>
      <c r="D5445" s="1">
        <f t="shared" si="85"/>
        <v>0</v>
      </c>
    </row>
    <row r="5446" spans="1:4" x14ac:dyDescent="0.25">
      <c r="A5446">
        <v>5445</v>
      </c>
      <c r="B5446" s="1">
        <f>a!B5446*(1+$G$7)</f>
        <v>0</v>
      </c>
      <c r="C5446" s="1"/>
      <c r="D5446" s="1">
        <f t="shared" si="85"/>
        <v>0</v>
      </c>
    </row>
    <row r="5447" spans="1:4" x14ac:dyDescent="0.25">
      <c r="A5447">
        <v>5446</v>
      </c>
      <c r="B5447" s="1">
        <f>a!B5447*(1+$G$7)</f>
        <v>0</v>
      </c>
      <c r="C5447" s="1"/>
      <c r="D5447" s="1">
        <f t="shared" si="85"/>
        <v>0</v>
      </c>
    </row>
    <row r="5448" spans="1:4" x14ac:dyDescent="0.25">
      <c r="A5448">
        <v>5447</v>
      </c>
      <c r="B5448" s="1">
        <f>a!B5448*(1+$G$7)</f>
        <v>0</v>
      </c>
      <c r="C5448" s="1"/>
      <c r="D5448" s="1">
        <f t="shared" si="85"/>
        <v>0</v>
      </c>
    </row>
    <row r="5449" spans="1:4" x14ac:dyDescent="0.25">
      <c r="A5449">
        <v>5448</v>
      </c>
      <c r="B5449" s="1">
        <f>a!B5449*(1+$G$7)</f>
        <v>0</v>
      </c>
      <c r="C5449" s="1"/>
      <c r="D5449" s="1">
        <f t="shared" si="85"/>
        <v>0</v>
      </c>
    </row>
    <row r="5450" spans="1:4" x14ac:dyDescent="0.25">
      <c r="A5450">
        <v>5449</v>
      </c>
      <c r="B5450" s="1">
        <f>a!B5450*(1+$G$7)</f>
        <v>0</v>
      </c>
      <c r="C5450" s="1"/>
      <c r="D5450" s="1">
        <f t="shared" si="85"/>
        <v>0</v>
      </c>
    </row>
    <row r="5451" spans="1:4" x14ac:dyDescent="0.25">
      <c r="A5451">
        <v>5450</v>
      </c>
      <c r="B5451" s="1">
        <f>a!B5451*(1+$G$7)</f>
        <v>0</v>
      </c>
      <c r="C5451" s="1"/>
      <c r="D5451" s="1">
        <f t="shared" si="85"/>
        <v>0</v>
      </c>
    </row>
    <row r="5452" spans="1:4" x14ac:dyDescent="0.25">
      <c r="A5452">
        <v>5451</v>
      </c>
      <c r="B5452" s="1">
        <f>a!B5452*(1+$G$7)</f>
        <v>0</v>
      </c>
      <c r="C5452" s="1"/>
      <c r="D5452" s="1">
        <f t="shared" si="85"/>
        <v>0</v>
      </c>
    </row>
    <row r="5453" spans="1:4" x14ac:dyDescent="0.25">
      <c r="A5453">
        <v>5452</v>
      </c>
      <c r="B5453" s="1">
        <f>a!B5453*(1+$G$7)</f>
        <v>0</v>
      </c>
      <c r="C5453" s="1"/>
      <c r="D5453" s="1">
        <f t="shared" si="85"/>
        <v>0</v>
      </c>
    </row>
    <row r="5454" spans="1:4" x14ac:dyDescent="0.25">
      <c r="A5454">
        <v>5453</v>
      </c>
      <c r="B5454" s="1">
        <f>a!B5454*(1+$G$7)</f>
        <v>0</v>
      </c>
      <c r="C5454" s="1"/>
      <c r="D5454" s="1">
        <f t="shared" si="85"/>
        <v>0</v>
      </c>
    </row>
    <row r="5455" spans="1:4" x14ac:dyDescent="0.25">
      <c r="A5455">
        <v>5454</v>
      </c>
      <c r="B5455" s="1">
        <f>a!B5455*(1+$G$7)</f>
        <v>5.7</v>
      </c>
      <c r="C5455" s="1"/>
      <c r="D5455" s="1">
        <f t="shared" si="85"/>
        <v>5.7</v>
      </c>
    </row>
    <row r="5456" spans="1:4" x14ac:dyDescent="0.25">
      <c r="A5456">
        <v>5455</v>
      </c>
      <c r="B5456" s="1">
        <f>a!B5456*(1+$G$7)</f>
        <v>18.899999999999999</v>
      </c>
      <c r="C5456" s="1"/>
      <c r="D5456" s="1">
        <f t="shared" si="85"/>
        <v>18.899999999999999</v>
      </c>
    </row>
    <row r="5457" spans="1:4" x14ac:dyDescent="0.25">
      <c r="A5457">
        <v>5456</v>
      </c>
      <c r="B5457" s="1">
        <f>a!B5457*(1+$G$7)</f>
        <v>33.4</v>
      </c>
      <c r="C5457" s="1"/>
      <c r="D5457" s="1">
        <f t="shared" si="85"/>
        <v>33.4</v>
      </c>
    </row>
    <row r="5458" spans="1:4" x14ac:dyDescent="0.25">
      <c r="A5458">
        <v>5457</v>
      </c>
      <c r="B5458" s="1">
        <f>a!B5458*(1+$G$7)</f>
        <v>47.6</v>
      </c>
      <c r="C5458" s="1"/>
      <c r="D5458" s="1">
        <f t="shared" si="85"/>
        <v>47.6</v>
      </c>
    </row>
    <row r="5459" spans="1:4" x14ac:dyDescent="0.25">
      <c r="A5459">
        <v>5458</v>
      </c>
      <c r="B5459" s="1">
        <f>a!B5459*(1+$G$7)</f>
        <v>59.3</v>
      </c>
      <c r="C5459" s="1"/>
      <c r="D5459" s="1">
        <f t="shared" si="85"/>
        <v>59.3</v>
      </c>
    </row>
    <row r="5460" spans="1:4" x14ac:dyDescent="0.25">
      <c r="A5460">
        <v>5459</v>
      </c>
      <c r="B5460" s="1">
        <f>a!B5460*(1+$G$7)</f>
        <v>67.7</v>
      </c>
      <c r="C5460" s="1"/>
      <c r="D5460" s="1">
        <f t="shared" si="85"/>
        <v>67.7</v>
      </c>
    </row>
    <row r="5461" spans="1:4" x14ac:dyDescent="0.25">
      <c r="A5461">
        <v>5460</v>
      </c>
      <c r="B5461" s="1">
        <f>a!B5461*(1+$G$7)</f>
        <v>71.7</v>
      </c>
      <c r="C5461" s="1"/>
      <c r="D5461" s="1">
        <f t="shared" si="85"/>
        <v>71.7</v>
      </c>
    </row>
    <row r="5462" spans="1:4" x14ac:dyDescent="0.25">
      <c r="A5462">
        <v>5461</v>
      </c>
      <c r="B5462" s="1">
        <f>a!B5462*(1+$G$7)</f>
        <v>71.099999999999994</v>
      </c>
      <c r="C5462" s="1"/>
      <c r="D5462" s="1">
        <f t="shared" si="85"/>
        <v>71.099999999999994</v>
      </c>
    </row>
    <row r="5463" spans="1:4" x14ac:dyDescent="0.25">
      <c r="A5463">
        <v>5462</v>
      </c>
      <c r="B5463" s="1">
        <f>a!B5463*(1+$G$7)</f>
        <v>66</v>
      </c>
      <c r="C5463" s="1"/>
      <c r="D5463" s="1">
        <f t="shared" si="85"/>
        <v>66</v>
      </c>
    </row>
    <row r="5464" spans="1:4" x14ac:dyDescent="0.25">
      <c r="A5464">
        <v>5463</v>
      </c>
      <c r="B5464" s="1">
        <f>a!B5464*(1+$G$7)</f>
        <v>56.8</v>
      </c>
      <c r="C5464" s="1"/>
      <c r="D5464" s="1">
        <f t="shared" si="85"/>
        <v>56.8</v>
      </c>
    </row>
    <row r="5465" spans="1:4" x14ac:dyDescent="0.25">
      <c r="A5465">
        <v>5464</v>
      </c>
      <c r="B5465" s="1">
        <f>a!B5465*(1+$G$7)</f>
        <v>44.4</v>
      </c>
      <c r="C5465" s="1"/>
      <c r="D5465" s="1">
        <f t="shared" si="85"/>
        <v>44.4</v>
      </c>
    </row>
    <row r="5466" spans="1:4" x14ac:dyDescent="0.25">
      <c r="A5466">
        <v>5465</v>
      </c>
      <c r="B5466" s="1">
        <f>a!B5466*(1+$G$7)</f>
        <v>30.2</v>
      </c>
      <c r="C5466" s="1"/>
      <c r="D5466" s="1">
        <f t="shared" si="85"/>
        <v>30.2</v>
      </c>
    </row>
    <row r="5467" spans="1:4" x14ac:dyDescent="0.25">
      <c r="A5467">
        <v>5466</v>
      </c>
      <c r="B5467" s="1">
        <f>a!B5467*(1+$G$7)</f>
        <v>16.100000000000001</v>
      </c>
      <c r="C5467" s="1"/>
      <c r="D5467" s="1">
        <f t="shared" si="85"/>
        <v>16.100000000000001</v>
      </c>
    </row>
    <row r="5468" spans="1:4" x14ac:dyDescent="0.25">
      <c r="A5468">
        <v>5467</v>
      </c>
      <c r="B5468" s="1">
        <f>a!B5468*(1+$G$7)</f>
        <v>4.3</v>
      </c>
      <c r="C5468" s="1"/>
      <c r="D5468" s="1">
        <f t="shared" si="85"/>
        <v>4.3</v>
      </c>
    </row>
    <row r="5469" spans="1:4" x14ac:dyDescent="0.25">
      <c r="A5469">
        <v>5468</v>
      </c>
      <c r="B5469" s="1">
        <f>a!B5469*(1+$G$7)</f>
        <v>0</v>
      </c>
      <c r="C5469" s="1"/>
      <c r="D5469" s="1">
        <f t="shared" si="85"/>
        <v>0</v>
      </c>
    </row>
    <row r="5470" spans="1:4" x14ac:dyDescent="0.25">
      <c r="A5470">
        <v>5469</v>
      </c>
      <c r="B5470" s="1">
        <f>a!B5470*(1+$G$7)</f>
        <v>0</v>
      </c>
      <c r="C5470" s="1"/>
      <c r="D5470" s="1">
        <f t="shared" si="85"/>
        <v>0</v>
      </c>
    </row>
    <row r="5471" spans="1:4" x14ac:dyDescent="0.25">
      <c r="A5471">
        <v>5470</v>
      </c>
      <c r="B5471" s="1">
        <f>a!B5471*(1+$G$7)</f>
        <v>0</v>
      </c>
      <c r="C5471" s="1"/>
      <c r="D5471" s="1">
        <f t="shared" si="85"/>
        <v>0</v>
      </c>
    </row>
    <row r="5472" spans="1:4" x14ac:dyDescent="0.25">
      <c r="A5472">
        <v>5471</v>
      </c>
      <c r="B5472" s="1">
        <f>a!B5472*(1+$G$7)</f>
        <v>0</v>
      </c>
      <c r="C5472" s="1"/>
      <c r="D5472" s="1">
        <f t="shared" si="85"/>
        <v>0</v>
      </c>
    </row>
    <row r="5473" spans="1:4" x14ac:dyDescent="0.25">
      <c r="A5473">
        <v>5472</v>
      </c>
      <c r="B5473" s="1">
        <f>a!B5473*(1+$G$7)</f>
        <v>0</v>
      </c>
      <c r="C5473" s="1"/>
      <c r="D5473" s="1">
        <f t="shared" si="85"/>
        <v>0</v>
      </c>
    </row>
    <row r="5474" spans="1:4" x14ac:dyDescent="0.25">
      <c r="A5474">
        <v>5473</v>
      </c>
      <c r="B5474" s="1">
        <f>a!B5474*(1+$G$7)</f>
        <v>0</v>
      </c>
      <c r="C5474" s="1"/>
      <c r="D5474" s="1">
        <f t="shared" si="85"/>
        <v>0</v>
      </c>
    </row>
    <row r="5475" spans="1:4" x14ac:dyDescent="0.25">
      <c r="A5475">
        <v>5474</v>
      </c>
      <c r="B5475" s="1">
        <f>a!B5475*(1+$G$7)</f>
        <v>0</v>
      </c>
      <c r="C5475" s="1"/>
      <c r="D5475" s="1">
        <f t="shared" si="85"/>
        <v>0</v>
      </c>
    </row>
    <row r="5476" spans="1:4" x14ac:dyDescent="0.25">
      <c r="A5476">
        <v>5475</v>
      </c>
      <c r="B5476" s="1">
        <f>a!B5476*(1+$G$7)</f>
        <v>0</v>
      </c>
      <c r="C5476" s="1"/>
      <c r="D5476" s="1">
        <f t="shared" si="85"/>
        <v>0</v>
      </c>
    </row>
    <row r="5477" spans="1:4" x14ac:dyDescent="0.25">
      <c r="A5477">
        <v>5476</v>
      </c>
      <c r="B5477" s="1">
        <f>a!B5477*(1+$G$7)</f>
        <v>0</v>
      </c>
      <c r="C5477" s="1"/>
      <c r="D5477" s="1">
        <f t="shared" si="85"/>
        <v>0</v>
      </c>
    </row>
    <row r="5478" spans="1:4" x14ac:dyDescent="0.25">
      <c r="A5478">
        <v>5477</v>
      </c>
      <c r="B5478" s="1">
        <f>a!B5478*(1+$G$7)</f>
        <v>0</v>
      </c>
      <c r="C5478" s="1"/>
      <c r="D5478" s="1">
        <f t="shared" si="85"/>
        <v>0</v>
      </c>
    </row>
    <row r="5479" spans="1:4" x14ac:dyDescent="0.25">
      <c r="A5479">
        <v>5478</v>
      </c>
      <c r="B5479" s="1">
        <f>a!B5479*(1+$G$7)</f>
        <v>4.5999999999999996</v>
      </c>
      <c r="C5479" s="1"/>
      <c r="D5479" s="1">
        <f t="shared" si="85"/>
        <v>4.5999999999999996</v>
      </c>
    </row>
    <row r="5480" spans="1:4" x14ac:dyDescent="0.25">
      <c r="A5480">
        <v>5479</v>
      </c>
      <c r="B5480" s="1">
        <f>a!B5480*(1+$G$7)</f>
        <v>11.9</v>
      </c>
      <c r="C5480" s="1"/>
      <c r="D5480" s="1">
        <f t="shared" si="85"/>
        <v>11.9</v>
      </c>
    </row>
    <row r="5481" spans="1:4" x14ac:dyDescent="0.25">
      <c r="A5481">
        <v>5480</v>
      </c>
      <c r="B5481" s="1">
        <f>a!B5481*(1+$G$7)</f>
        <v>19.899999999999999</v>
      </c>
      <c r="C5481" s="1"/>
      <c r="D5481" s="1">
        <f t="shared" si="85"/>
        <v>19.899999999999999</v>
      </c>
    </row>
    <row r="5482" spans="1:4" x14ac:dyDescent="0.25">
      <c r="A5482">
        <v>5481</v>
      </c>
      <c r="B5482" s="1">
        <f>a!B5482*(1+$G$7)</f>
        <v>27.6</v>
      </c>
      <c r="C5482" s="1"/>
      <c r="D5482" s="1">
        <f t="shared" si="85"/>
        <v>27.6</v>
      </c>
    </row>
    <row r="5483" spans="1:4" x14ac:dyDescent="0.25">
      <c r="A5483">
        <v>5482</v>
      </c>
      <c r="B5483" s="1">
        <f>a!B5483*(1+$G$7)</f>
        <v>33.9</v>
      </c>
      <c r="C5483" s="1"/>
      <c r="D5483" s="1">
        <f t="shared" si="85"/>
        <v>33.9</v>
      </c>
    </row>
    <row r="5484" spans="1:4" x14ac:dyDescent="0.25">
      <c r="A5484">
        <v>5483</v>
      </c>
      <c r="B5484" s="1">
        <f>a!B5484*(1+$G$7)</f>
        <v>38.299999999999997</v>
      </c>
      <c r="C5484" s="1"/>
      <c r="D5484" s="1">
        <f t="shared" si="85"/>
        <v>38.299999999999997</v>
      </c>
    </row>
    <row r="5485" spans="1:4" x14ac:dyDescent="0.25">
      <c r="A5485">
        <v>5484</v>
      </c>
      <c r="B5485" s="1">
        <f>a!B5485*(1+$G$7)</f>
        <v>40.4</v>
      </c>
      <c r="C5485" s="1"/>
      <c r="D5485" s="1">
        <f t="shared" si="85"/>
        <v>40.4</v>
      </c>
    </row>
    <row r="5486" spans="1:4" x14ac:dyDescent="0.25">
      <c r="A5486">
        <v>5485</v>
      </c>
      <c r="B5486" s="1">
        <f>a!B5486*(1+$G$7)</f>
        <v>40.1</v>
      </c>
      <c r="C5486" s="1"/>
      <c r="D5486" s="1">
        <f t="shared" si="85"/>
        <v>40.1</v>
      </c>
    </row>
    <row r="5487" spans="1:4" x14ac:dyDescent="0.25">
      <c r="A5487">
        <v>5486</v>
      </c>
      <c r="B5487" s="1">
        <f>a!B5487*(1+$G$7)</f>
        <v>37.299999999999997</v>
      </c>
      <c r="C5487" s="1"/>
      <c r="D5487" s="1">
        <f t="shared" si="85"/>
        <v>37.299999999999997</v>
      </c>
    </row>
    <row r="5488" spans="1:4" x14ac:dyDescent="0.25">
      <c r="A5488">
        <v>5487</v>
      </c>
      <c r="B5488" s="1">
        <f>a!B5488*(1+$G$7)</f>
        <v>32.4</v>
      </c>
      <c r="C5488" s="1"/>
      <c r="D5488" s="1">
        <f t="shared" si="85"/>
        <v>32.4</v>
      </c>
    </row>
    <row r="5489" spans="1:4" x14ac:dyDescent="0.25">
      <c r="A5489">
        <v>5488</v>
      </c>
      <c r="B5489" s="1">
        <f>a!B5489*(1+$G$7)</f>
        <v>25.7</v>
      </c>
      <c r="C5489" s="1"/>
      <c r="D5489" s="1">
        <f t="shared" si="85"/>
        <v>25.7</v>
      </c>
    </row>
    <row r="5490" spans="1:4" x14ac:dyDescent="0.25">
      <c r="A5490">
        <v>5489</v>
      </c>
      <c r="B5490" s="1">
        <f>a!B5490*(1+$G$7)</f>
        <v>17.899999999999999</v>
      </c>
      <c r="C5490" s="1"/>
      <c r="D5490" s="1">
        <f t="shared" si="85"/>
        <v>17.899999999999999</v>
      </c>
    </row>
    <row r="5491" spans="1:4" x14ac:dyDescent="0.25">
      <c r="A5491">
        <v>5490</v>
      </c>
      <c r="B5491" s="1">
        <f>a!B5491*(1+$G$7)</f>
        <v>10.1</v>
      </c>
      <c r="C5491" s="1"/>
      <c r="D5491" s="1">
        <f t="shared" si="85"/>
        <v>10.1</v>
      </c>
    </row>
    <row r="5492" spans="1:4" x14ac:dyDescent="0.25">
      <c r="A5492">
        <v>5491</v>
      </c>
      <c r="B5492" s="1">
        <f>a!B5492*(1+$G$7)</f>
        <v>3.4</v>
      </c>
      <c r="C5492" s="1"/>
      <c r="D5492" s="1">
        <f t="shared" si="85"/>
        <v>3.4</v>
      </c>
    </row>
    <row r="5493" spans="1:4" x14ac:dyDescent="0.25">
      <c r="A5493">
        <v>5492</v>
      </c>
      <c r="B5493" s="1">
        <f>a!B5493*(1+$G$7)</f>
        <v>0</v>
      </c>
      <c r="C5493" s="1"/>
      <c r="D5493" s="1">
        <f t="shared" si="85"/>
        <v>0</v>
      </c>
    </row>
    <row r="5494" spans="1:4" x14ac:dyDescent="0.25">
      <c r="A5494">
        <v>5493</v>
      </c>
      <c r="B5494" s="1">
        <f>a!B5494*(1+$G$7)</f>
        <v>0</v>
      </c>
      <c r="C5494" s="1"/>
      <c r="D5494" s="1">
        <f t="shared" si="85"/>
        <v>0</v>
      </c>
    </row>
    <row r="5495" spans="1:4" x14ac:dyDescent="0.25">
      <c r="A5495">
        <v>5494</v>
      </c>
      <c r="B5495" s="1">
        <f>a!B5495*(1+$G$7)</f>
        <v>0</v>
      </c>
      <c r="C5495" s="1"/>
      <c r="D5495" s="1">
        <f t="shared" si="85"/>
        <v>0</v>
      </c>
    </row>
    <row r="5496" spans="1:4" x14ac:dyDescent="0.25">
      <c r="A5496">
        <v>5495</v>
      </c>
      <c r="B5496" s="1">
        <f>a!B5496*(1+$G$7)</f>
        <v>0</v>
      </c>
      <c r="C5496" s="1"/>
      <c r="D5496" s="1">
        <f t="shared" si="85"/>
        <v>0</v>
      </c>
    </row>
    <row r="5497" spans="1:4" x14ac:dyDescent="0.25">
      <c r="A5497">
        <v>5496</v>
      </c>
      <c r="B5497" s="1">
        <f>a!B5497*(1+$G$7)</f>
        <v>0</v>
      </c>
      <c r="C5497" s="1"/>
      <c r="D5497" s="1">
        <f t="shared" si="85"/>
        <v>0</v>
      </c>
    </row>
    <row r="5498" spans="1:4" x14ac:dyDescent="0.25">
      <c r="A5498">
        <v>5497</v>
      </c>
      <c r="B5498" s="1">
        <f>a!B5498*(1+$G$7)</f>
        <v>0</v>
      </c>
      <c r="C5498" s="1"/>
      <c r="D5498" s="1">
        <f t="shared" si="85"/>
        <v>0</v>
      </c>
    </row>
    <row r="5499" spans="1:4" x14ac:dyDescent="0.25">
      <c r="A5499">
        <v>5498</v>
      </c>
      <c r="B5499" s="1">
        <f>a!B5499*(1+$G$7)</f>
        <v>0</v>
      </c>
      <c r="C5499" s="1"/>
      <c r="D5499" s="1">
        <f t="shared" si="85"/>
        <v>0</v>
      </c>
    </row>
    <row r="5500" spans="1:4" x14ac:dyDescent="0.25">
      <c r="A5500">
        <v>5499</v>
      </c>
      <c r="B5500" s="1">
        <f>a!B5500*(1+$G$7)</f>
        <v>0</v>
      </c>
      <c r="C5500" s="1"/>
      <c r="D5500" s="1">
        <f t="shared" si="85"/>
        <v>0</v>
      </c>
    </row>
    <row r="5501" spans="1:4" x14ac:dyDescent="0.25">
      <c r="A5501">
        <v>5500</v>
      </c>
      <c r="B5501" s="1">
        <f>a!B5501*(1+$G$7)</f>
        <v>0</v>
      </c>
      <c r="C5501" s="1"/>
      <c r="D5501" s="1">
        <f t="shared" si="85"/>
        <v>0</v>
      </c>
    </row>
    <row r="5502" spans="1:4" x14ac:dyDescent="0.25">
      <c r="A5502">
        <v>5501</v>
      </c>
      <c r="B5502" s="1">
        <f>a!B5502*(1+$G$7)</f>
        <v>0</v>
      </c>
      <c r="C5502" s="1"/>
      <c r="D5502" s="1">
        <f t="shared" si="85"/>
        <v>0</v>
      </c>
    </row>
    <row r="5503" spans="1:4" x14ac:dyDescent="0.25">
      <c r="A5503">
        <v>5502</v>
      </c>
      <c r="B5503" s="1">
        <f>a!B5503*(1+$G$7)</f>
        <v>5.2</v>
      </c>
      <c r="C5503" s="1"/>
      <c r="D5503" s="1">
        <f t="shared" si="85"/>
        <v>5.2</v>
      </c>
    </row>
    <row r="5504" spans="1:4" x14ac:dyDescent="0.25">
      <c r="A5504">
        <v>5503</v>
      </c>
      <c r="B5504" s="1">
        <f>a!B5504*(1+$G$7)</f>
        <v>18.100000000000001</v>
      </c>
      <c r="C5504" s="1"/>
      <c r="D5504" s="1">
        <f t="shared" si="85"/>
        <v>18.100000000000001</v>
      </c>
    </row>
    <row r="5505" spans="1:4" x14ac:dyDescent="0.25">
      <c r="A5505">
        <v>5504</v>
      </c>
      <c r="B5505" s="1">
        <f>a!B5505*(1+$G$7)</f>
        <v>32.4</v>
      </c>
      <c r="C5505" s="1"/>
      <c r="D5505" s="1">
        <f t="shared" si="85"/>
        <v>32.4</v>
      </c>
    </row>
    <row r="5506" spans="1:4" x14ac:dyDescent="0.25">
      <c r="A5506">
        <v>5505</v>
      </c>
      <c r="B5506" s="1">
        <f>a!B5506*(1+$G$7)</f>
        <v>46.3</v>
      </c>
      <c r="C5506" s="1"/>
      <c r="D5506" s="1">
        <f t="shared" ref="D5506:D5569" si="86">MIN(B5506,$G$1)</f>
        <v>46.3</v>
      </c>
    </row>
    <row r="5507" spans="1:4" x14ac:dyDescent="0.25">
      <c r="A5507">
        <v>5506</v>
      </c>
      <c r="B5507" s="1">
        <f>a!B5507*(1+$G$7)</f>
        <v>57.9</v>
      </c>
      <c r="C5507" s="1"/>
      <c r="D5507" s="1">
        <f t="shared" si="86"/>
        <v>57.9</v>
      </c>
    </row>
    <row r="5508" spans="1:4" x14ac:dyDescent="0.25">
      <c r="A5508">
        <v>5507</v>
      </c>
      <c r="B5508" s="1">
        <f>a!B5508*(1+$G$7)</f>
        <v>66</v>
      </c>
      <c r="C5508" s="1"/>
      <c r="D5508" s="1">
        <f t="shared" si="86"/>
        <v>66</v>
      </c>
    </row>
    <row r="5509" spans="1:4" x14ac:dyDescent="0.25">
      <c r="A5509">
        <v>5508</v>
      </c>
      <c r="B5509" s="1">
        <f>a!B5509*(1+$G$7)</f>
        <v>70</v>
      </c>
      <c r="C5509" s="1"/>
      <c r="D5509" s="1">
        <f t="shared" si="86"/>
        <v>70</v>
      </c>
    </row>
    <row r="5510" spans="1:4" x14ac:dyDescent="0.25">
      <c r="A5510">
        <v>5509</v>
      </c>
      <c r="B5510" s="1">
        <f>a!B5510*(1+$G$7)</f>
        <v>69.400000000000006</v>
      </c>
      <c r="C5510" s="1"/>
      <c r="D5510" s="1">
        <f t="shared" si="86"/>
        <v>69.400000000000006</v>
      </c>
    </row>
    <row r="5511" spans="1:4" x14ac:dyDescent="0.25">
      <c r="A5511">
        <v>5510</v>
      </c>
      <c r="B5511" s="1">
        <f>a!B5511*(1+$G$7)</f>
        <v>64.3</v>
      </c>
      <c r="C5511" s="1"/>
      <c r="D5511" s="1">
        <f t="shared" si="86"/>
        <v>64.3</v>
      </c>
    </row>
    <row r="5512" spans="1:4" x14ac:dyDescent="0.25">
      <c r="A5512">
        <v>5511</v>
      </c>
      <c r="B5512" s="1">
        <f>a!B5512*(1+$G$7)</f>
        <v>55.2</v>
      </c>
      <c r="C5512" s="1"/>
      <c r="D5512" s="1">
        <f t="shared" si="86"/>
        <v>55.2</v>
      </c>
    </row>
    <row r="5513" spans="1:4" x14ac:dyDescent="0.25">
      <c r="A5513">
        <v>5512</v>
      </c>
      <c r="B5513" s="1">
        <f>a!B5513*(1+$G$7)</f>
        <v>43</v>
      </c>
      <c r="C5513" s="1"/>
      <c r="D5513" s="1">
        <f t="shared" si="86"/>
        <v>43</v>
      </c>
    </row>
    <row r="5514" spans="1:4" x14ac:dyDescent="0.25">
      <c r="A5514">
        <v>5513</v>
      </c>
      <c r="B5514" s="1">
        <f>a!B5514*(1+$G$7)</f>
        <v>29</v>
      </c>
      <c r="C5514" s="1"/>
      <c r="D5514" s="1">
        <f t="shared" si="86"/>
        <v>29</v>
      </c>
    </row>
    <row r="5515" spans="1:4" x14ac:dyDescent="0.25">
      <c r="A5515">
        <v>5514</v>
      </c>
      <c r="B5515" s="1">
        <f>a!B5515*(1+$G$7)</f>
        <v>15.2</v>
      </c>
      <c r="C5515" s="1"/>
      <c r="D5515" s="1">
        <f t="shared" si="86"/>
        <v>15.2</v>
      </c>
    </row>
    <row r="5516" spans="1:4" x14ac:dyDescent="0.25">
      <c r="A5516">
        <v>5515</v>
      </c>
      <c r="B5516" s="1">
        <f>a!B5516*(1+$G$7)</f>
        <v>4</v>
      </c>
      <c r="C5516" s="1"/>
      <c r="D5516" s="1">
        <f t="shared" si="86"/>
        <v>4</v>
      </c>
    </row>
    <row r="5517" spans="1:4" x14ac:dyDescent="0.25">
      <c r="A5517">
        <v>5516</v>
      </c>
      <c r="B5517" s="1">
        <f>a!B5517*(1+$G$7)</f>
        <v>0</v>
      </c>
      <c r="C5517" s="1"/>
      <c r="D5517" s="1">
        <f t="shared" si="86"/>
        <v>0</v>
      </c>
    </row>
    <row r="5518" spans="1:4" x14ac:dyDescent="0.25">
      <c r="A5518">
        <v>5517</v>
      </c>
      <c r="B5518" s="1">
        <f>a!B5518*(1+$G$7)</f>
        <v>0</v>
      </c>
      <c r="C5518" s="1"/>
      <c r="D5518" s="1">
        <f t="shared" si="86"/>
        <v>0</v>
      </c>
    </row>
    <row r="5519" spans="1:4" x14ac:dyDescent="0.25">
      <c r="A5519">
        <v>5518</v>
      </c>
      <c r="B5519" s="1">
        <f>a!B5519*(1+$G$7)</f>
        <v>0</v>
      </c>
      <c r="C5519" s="1"/>
      <c r="D5519" s="1">
        <f t="shared" si="86"/>
        <v>0</v>
      </c>
    </row>
    <row r="5520" spans="1:4" x14ac:dyDescent="0.25">
      <c r="A5520">
        <v>5519</v>
      </c>
      <c r="B5520" s="1">
        <f>a!B5520*(1+$G$7)</f>
        <v>0</v>
      </c>
      <c r="C5520" s="1"/>
      <c r="D5520" s="1">
        <f t="shared" si="86"/>
        <v>0</v>
      </c>
    </row>
    <row r="5521" spans="1:4" x14ac:dyDescent="0.25">
      <c r="A5521">
        <v>5520</v>
      </c>
      <c r="B5521" s="1">
        <f>a!B5521*(1+$G$7)</f>
        <v>0</v>
      </c>
      <c r="C5521" s="1"/>
      <c r="D5521" s="1">
        <f t="shared" si="86"/>
        <v>0</v>
      </c>
    </row>
    <row r="5522" spans="1:4" x14ac:dyDescent="0.25">
      <c r="A5522">
        <v>5521</v>
      </c>
      <c r="B5522" s="1">
        <f>a!B5522*(1+$G$7)</f>
        <v>0</v>
      </c>
      <c r="C5522" s="1"/>
      <c r="D5522" s="1">
        <f t="shared" si="86"/>
        <v>0</v>
      </c>
    </row>
    <row r="5523" spans="1:4" x14ac:dyDescent="0.25">
      <c r="A5523">
        <v>5522</v>
      </c>
      <c r="B5523" s="1">
        <f>a!B5523*(1+$G$7)</f>
        <v>0</v>
      </c>
      <c r="C5523" s="1"/>
      <c r="D5523" s="1">
        <f t="shared" si="86"/>
        <v>0</v>
      </c>
    </row>
    <row r="5524" spans="1:4" x14ac:dyDescent="0.25">
      <c r="A5524">
        <v>5523</v>
      </c>
      <c r="B5524" s="1">
        <f>a!B5524*(1+$G$7)</f>
        <v>0</v>
      </c>
      <c r="C5524" s="1"/>
      <c r="D5524" s="1">
        <f t="shared" si="86"/>
        <v>0</v>
      </c>
    </row>
    <row r="5525" spans="1:4" x14ac:dyDescent="0.25">
      <c r="A5525">
        <v>5524</v>
      </c>
      <c r="B5525" s="1">
        <f>a!B5525*(1+$G$7)</f>
        <v>0</v>
      </c>
      <c r="C5525" s="1"/>
      <c r="D5525" s="1">
        <f t="shared" si="86"/>
        <v>0</v>
      </c>
    </row>
    <row r="5526" spans="1:4" x14ac:dyDescent="0.25">
      <c r="A5526">
        <v>5525</v>
      </c>
      <c r="B5526" s="1">
        <f>a!B5526*(1+$G$7)</f>
        <v>0</v>
      </c>
      <c r="C5526" s="1"/>
      <c r="D5526" s="1">
        <f t="shared" si="86"/>
        <v>0</v>
      </c>
    </row>
    <row r="5527" spans="1:4" x14ac:dyDescent="0.25">
      <c r="A5527">
        <v>5526</v>
      </c>
      <c r="B5527" s="1">
        <f>a!B5527*(1+$G$7)</f>
        <v>5.0999999999999996</v>
      </c>
      <c r="C5527" s="1"/>
      <c r="D5527" s="1">
        <f t="shared" si="86"/>
        <v>5.0999999999999996</v>
      </c>
    </row>
    <row r="5528" spans="1:4" x14ac:dyDescent="0.25">
      <c r="A5528">
        <v>5527</v>
      </c>
      <c r="B5528" s="1">
        <f>a!B5528*(1+$G$7)</f>
        <v>17.399999999999999</v>
      </c>
      <c r="C5528" s="1"/>
      <c r="D5528" s="1">
        <f t="shared" si="86"/>
        <v>17.399999999999999</v>
      </c>
    </row>
    <row r="5529" spans="1:4" x14ac:dyDescent="0.25">
      <c r="A5529">
        <v>5528</v>
      </c>
      <c r="B5529" s="1">
        <f>a!B5529*(1+$G$7)</f>
        <v>31.2</v>
      </c>
      <c r="C5529" s="1"/>
      <c r="D5529" s="1">
        <f t="shared" si="86"/>
        <v>31.2</v>
      </c>
    </row>
    <row r="5530" spans="1:4" x14ac:dyDescent="0.25">
      <c r="A5530">
        <v>5529</v>
      </c>
      <c r="B5530" s="1">
        <f>a!B5530*(1+$G$7)</f>
        <v>44.4</v>
      </c>
      <c r="C5530" s="1"/>
      <c r="D5530" s="1">
        <f t="shared" si="86"/>
        <v>44.4</v>
      </c>
    </row>
    <row r="5531" spans="1:4" x14ac:dyDescent="0.25">
      <c r="A5531">
        <v>5530</v>
      </c>
      <c r="B5531" s="1">
        <f>a!B5531*(1+$G$7)</f>
        <v>55.6</v>
      </c>
      <c r="C5531" s="1"/>
      <c r="D5531" s="1">
        <f t="shared" si="86"/>
        <v>55.6</v>
      </c>
    </row>
    <row r="5532" spans="1:4" x14ac:dyDescent="0.25">
      <c r="A5532">
        <v>5531</v>
      </c>
      <c r="B5532" s="1">
        <f>a!B5532*(1+$G$7)</f>
        <v>63.4</v>
      </c>
      <c r="C5532" s="1"/>
      <c r="D5532" s="1">
        <f t="shared" si="86"/>
        <v>63.4</v>
      </c>
    </row>
    <row r="5533" spans="1:4" x14ac:dyDescent="0.25">
      <c r="A5533">
        <v>5532</v>
      </c>
      <c r="B5533" s="1">
        <f>a!B5533*(1+$G$7)</f>
        <v>67.2</v>
      </c>
      <c r="C5533" s="1"/>
      <c r="D5533" s="1">
        <f t="shared" si="86"/>
        <v>67.2</v>
      </c>
    </row>
    <row r="5534" spans="1:4" x14ac:dyDescent="0.25">
      <c r="A5534">
        <v>5533</v>
      </c>
      <c r="B5534" s="1">
        <f>a!B5534*(1+$G$7)</f>
        <v>66.7</v>
      </c>
      <c r="C5534" s="1"/>
      <c r="D5534" s="1">
        <f t="shared" si="86"/>
        <v>66.7</v>
      </c>
    </row>
    <row r="5535" spans="1:4" x14ac:dyDescent="0.25">
      <c r="A5535">
        <v>5534</v>
      </c>
      <c r="B5535" s="1">
        <f>a!B5535*(1+$G$7)</f>
        <v>61.7</v>
      </c>
      <c r="C5535" s="1"/>
      <c r="D5535" s="1">
        <f t="shared" si="86"/>
        <v>61.7</v>
      </c>
    </row>
    <row r="5536" spans="1:4" x14ac:dyDescent="0.25">
      <c r="A5536">
        <v>5535</v>
      </c>
      <c r="B5536" s="1">
        <f>a!B5536*(1+$G$7)</f>
        <v>53</v>
      </c>
      <c r="C5536" s="1"/>
      <c r="D5536" s="1">
        <f t="shared" si="86"/>
        <v>53</v>
      </c>
    </row>
    <row r="5537" spans="1:4" x14ac:dyDescent="0.25">
      <c r="A5537">
        <v>5536</v>
      </c>
      <c r="B5537" s="1">
        <f>a!B5537*(1+$G$7)</f>
        <v>41.2</v>
      </c>
      <c r="C5537" s="1"/>
      <c r="D5537" s="1">
        <f t="shared" si="86"/>
        <v>41.2</v>
      </c>
    </row>
    <row r="5538" spans="1:4" x14ac:dyDescent="0.25">
      <c r="A5538">
        <v>5537</v>
      </c>
      <c r="B5538" s="1">
        <f>a!B5538*(1+$G$7)</f>
        <v>27.8</v>
      </c>
      <c r="C5538" s="1"/>
      <c r="D5538" s="1">
        <f t="shared" si="86"/>
        <v>27.8</v>
      </c>
    </row>
    <row r="5539" spans="1:4" x14ac:dyDescent="0.25">
      <c r="A5539">
        <v>5538</v>
      </c>
      <c r="B5539" s="1">
        <f>a!B5539*(1+$G$7)</f>
        <v>14.4</v>
      </c>
      <c r="C5539" s="1"/>
      <c r="D5539" s="1">
        <f t="shared" si="86"/>
        <v>14.4</v>
      </c>
    </row>
    <row r="5540" spans="1:4" x14ac:dyDescent="0.25">
      <c r="A5540">
        <v>5539</v>
      </c>
      <c r="B5540" s="1">
        <f>a!B5540*(1+$G$7)</f>
        <v>3.8</v>
      </c>
      <c r="C5540" s="1"/>
      <c r="D5540" s="1">
        <f t="shared" si="86"/>
        <v>3.8</v>
      </c>
    </row>
    <row r="5541" spans="1:4" x14ac:dyDescent="0.25">
      <c r="A5541">
        <v>5540</v>
      </c>
      <c r="B5541" s="1">
        <f>a!B5541*(1+$G$7)</f>
        <v>0</v>
      </c>
      <c r="C5541" s="1"/>
      <c r="D5541" s="1">
        <f t="shared" si="86"/>
        <v>0</v>
      </c>
    </row>
    <row r="5542" spans="1:4" x14ac:dyDescent="0.25">
      <c r="A5542">
        <v>5541</v>
      </c>
      <c r="B5542" s="1">
        <f>a!B5542*(1+$G$7)</f>
        <v>0</v>
      </c>
      <c r="C5542" s="1"/>
      <c r="D5542" s="1">
        <f t="shared" si="86"/>
        <v>0</v>
      </c>
    </row>
    <row r="5543" spans="1:4" x14ac:dyDescent="0.25">
      <c r="A5543">
        <v>5542</v>
      </c>
      <c r="B5543" s="1">
        <f>a!B5543*(1+$G$7)</f>
        <v>0</v>
      </c>
      <c r="C5543" s="1"/>
      <c r="D5543" s="1">
        <f t="shared" si="86"/>
        <v>0</v>
      </c>
    </row>
    <row r="5544" spans="1:4" x14ac:dyDescent="0.25">
      <c r="A5544">
        <v>5543</v>
      </c>
      <c r="B5544" s="1">
        <f>a!B5544*(1+$G$7)</f>
        <v>0</v>
      </c>
      <c r="C5544" s="1"/>
      <c r="D5544" s="1">
        <f t="shared" si="86"/>
        <v>0</v>
      </c>
    </row>
    <row r="5545" spans="1:4" x14ac:dyDescent="0.25">
      <c r="A5545">
        <v>5544</v>
      </c>
      <c r="B5545" s="1">
        <f>a!B5545*(1+$G$7)</f>
        <v>0</v>
      </c>
      <c r="C5545" s="1"/>
      <c r="D5545" s="1">
        <f t="shared" si="86"/>
        <v>0</v>
      </c>
    </row>
    <row r="5546" spans="1:4" x14ac:dyDescent="0.25">
      <c r="A5546">
        <v>5545</v>
      </c>
      <c r="B5546" s="1">
        <f>a!B5546*(1+$G$7)</f>
        <v>0</v>
      </c>
      <c r="C5546" s="1"/>
      <c r="D5546" s="1">
        <f t="shared" si="86"/>
        <v>0</v>
      </c>
    </row>
    <row r="5547" spans="1:4" x14ac:dyDescent="0.25">
      <c r="A5547">
        <v>5546</v>
      </c>
      <c r="B5547" s="1">
        <f>a!B5547*(1+$G$7)</f>
        <v>0</v>
      </c>
      <c r="C5547" s="1"/>
      <c r="D5547" s="1">
        <f t="shared" si="86"/>
        <v>0</v>
      </c>
    </row>
    <row r="5548" spans="1:4" x14ac:dyDescent="0.25">
      <c r="A5548">
        <v>5547</v>
      </c>
      <c r="B5548" s="1">
        <f>a!B5548*(1+$G$7)</f>
        <v>0</v>
      </c>
      <c r="C5548" s="1"/>
      <c r="D5548" s="1">
        <f t="shared" si="86"/>
        <v>0</v>
      </c>
    </row>
    <row r="5549" spans="1:4" x14ac:dyDescent="0.25">
      <c r="A5549">
        <v>5548</v>
      </c>
      <c r="B5549" s="1">
        <f>a!B5549*(1+$G$7)</f>
        <v>0</v>
      </c>
      <c r="C5549" s="1"/>
      <c r="D5549" s="1">
        <f t="shared" si="86"/>
        <v>0</v>
      </c>
    </row>
    <row r="5550" spans="1:4" x14ac:dyDescent="0.25">
      <c r="A5550">
        <v>5549</v>
      </c>
      <c r="B5550" s="1">
        <f>a!B5550*(1+$G$7)</f>
        <v>0</v>
      </c>
      <c r="C5550" s="1"/>
      <c r="D5550" s="1">
        <f t="shared" si="86"/>
        <v>0</v>
      </c>
    </row>
    <row r="5551" spans="1:4" x14ac:dyDescent="0.25">
      <c r="A5551">
        <v>5550</v>
      </c>
      <c r="B5551" s="1">
        <f>a!B5551*(1+$G$7)</f>
        <v>5</v>
      </c>
      <c r="C5551" s="1"/>
      <c r="D5551" s="1">
        <f t="shared" si="86"/>
        <v>5</v>
      </c>
    </row>
    <row r="5552" spans="1:4" x14ac:dyDescent="0.25">
      <c r="A5552">
        <v>5551</v>
      </c>
      <c r="B5552" s="1">
        <f>a!B5552*(1+$G$7)</f>
        <v>17.8</v>
      </c>
      <c r="C5552" s="1"/>
      <c r="D5552" s="1">
        <f t="shared" si="86"/>
        <v>17.8</v>
      </c>
    </row>
    <row r="5553" spans="1:4" x14ac:dyDescent="0.25">
      <c r="A5553">
        <v>5552</v>
      </c>
      <c r="B5553" s="1">
        <f>a!B5553*(1+$G$7)</f>
        <v>32.299999999999997</v>
      </c>
      <c r="C5553" s="1"/>
      <c r="D5553" s="1">
        <f t="shared" si="86"/>
        <v>32.299999999999997</v>
      </c>
    </row>
    <row r="5554" spans="1:4" x14ac:dyDescent="0.25">
      <c r="A5554">
        <v>5553</v>
      </c>
      <c r="B5554" s="1">
        <f>a!B5554*(1+$G$7)</f>
        <v>46.3</v>
      </c>
      <c r="C5554" s="1"/>
      <c r="D5554" s="1">
        <f t="shared" si="86"/>
        <v>46.3</v>
      </c>
    </row>
    <row r="5555" spans="1:4" x14ac:dyDescent="0.25">
      <c r="A5555">
        <v>5554</v>
      </c>
      <c r="B5555" s="1">
        <f>a!B5555*(1+$G$7)</f>
        <v>58</v>
      </c>
      <c r="C5555" s="1"/>
      <c r="D5555" s="1">
        <f t="shared" si="86"/>
        <v>58</v>
      </c>
    </row>
    <row r="5556" spans="1:4" x14ac:dyDescent="0.25">
      <c r="A5556">
        <v>5555</v>
      </c>
      <c r="B5556" s="1">
        <f>a!B5556*(1+$G$7)</f>
        <v>66.3</v>
      </c>
      <c r="C5556" s="1"/>
      <c r="D5556" s="1">
        <f t="shared" si="86"/>
        <v>66.3</v>
      </c>
    </row>
    <row r="5557" spans="1:4" x14ac:dyDescent="0.25">
      <c r="A5557">
        <v>5556</v>
      </c>
      <c r="B5557" s="1">
        <f>a!B5557*(1+$G$7)</f>
        <v>70.3</v>
      </c>
      <c r="C5557" s="1"/>
      <c r="D5557" s="1">
        <f t="shared" si="86"/>
        <v>70.3</v>
      </c>
    </row>
    <row r="5558" spans="1:4" x14ac:dyDescent="0.25">
      <c r="A5558">
        <v>5557</v>
      </c>
      <c r="B5558" s="1">
        <f>a!B5558*(1+$G$7)</f>
        <v>69.7</v>
      </c>
      <c r="C5558" s="1"/>
      <c r="D5558" s="1">
        <f t="shared" si="86"/>
        <v>69.7</v>
      </c>
    </row>
    <row r="5559" spans="1:4" x14ac:dyDescent="0.25">
      <c r="A5559">
        <v>5558</v>
      </c>
      <c r="B5559" s="1">
        <f>a!B5559*(1+$G$7)</f>
        <v>64.400000000000006</v>
      </c>
      <c r="C5559" s="1"/>
      <c r="D5559" s="1">
        <f t="shared" si="86"/>
        <v>64.400000000000006</v>
      </c>
    </row>
    <row r="5560" spans="1:4" x14ac:dyDescent="0.25">
      <c r="A5560">
        <v>5559</v>
      </c>
      <c r="B5560" s="1">
        <f>a!B5560*(1+$G$7)</f>
        <v>55.1</v>
      </c>
      <c r="C5560" s="1"/>
      <c r="D5560" s="1">
        <f t="shared" si="86"/>
        <v>55.1</v>
      </c>
    </row>
    <row r="5561" spans="1:4" x14ac:dyDescent="0.25">
      <c r="A5561">
        <v>5560</v>
      </c>
      <c r="B5561" s="1">
        <f>a!B5561*(1+$G$7)</f>
        <v>42.8</v>
      </c>
      <c r="C5561" s="1"/>
      <c r="D5561" s="1">
        <f t="shared" si="86"/>
        <v>42.8</v>
      </c>
    </row>
    <row r="5562" spans="1:4" x14ac:dyDescent="0.25">
      <c r="A5562">
        <v>5561</v>
      </c>
      <c r="B5562" s="1">
        <f>a!B5562*(1+$G$7)</f>
        <v>28.6</v>
      </c>
      <c r="C5562" s="1"/>
      <c r="D5562" s="1">
        <f t="shared" si="86"/>
        <v>28.6</v>
      </c>
    </row>
    <row r="5563" spans="1:4" x14ac:dyDescent="0.25">
      <c r="A5563">
        <v>5562</v>
      </c>
      <c r="B5563" s="1">
        <f>a!B5563*(1+$G$7)</f>
        <v>14.6</v>
      </c>
      <c r="C5563" s="1"/>
      <c r="D5563" s="1">
        <f t="shared" si="86"/>
        <v>14.6</v>
      </c>
    </row>
    <row r="5564" spans="1:4" x14ac:dyDescent="0.25">
      <c r="A5564">
        <v>5563</v>
      </c>
      <c r="B5564" s="1">
        <f>a!B5564*(1+$G$7)</f>
        <v>3.6</v>
      </c>
      <c r="C5564" s="1"/>
      <c r="D5564" s="1">
        <f t="shared" si="86"/>
        <v>3.6</v>
      </c>
    </row>
    <row r="5565" spans="1:4" x14ac:dyDescent="0.25">
      <c r="A5565">
        <v>5564</v>
      </c>
      <c r="B5565" s="1">
        <f>a!B5565*(1+$G$7)</f>
        <v>0</v>
      </c>
      <c r="C5565" s="1"/>
      <c r="D5565" s="1">
        <f t="shared" si="86"/>
        <v>0</v>
      </c>
    </row>
    <row r="5566" spans="1:4" x14ac:dyDescent="0.25">
      <c r="A5566">
        <v>5565</v>
      </c>
      <c r="B5566" s="1">
        <f>a!B5566*(1+$G$7)</f>
        <v>0</v>
      </c>
      <c r="C5566" s="1"/>
      <c r="D5566" s="1">
        <f t="shared" si="86"/>
        <v>0</v>
      </c>
    </row>
    <row r="5567" spans="1:4" x14ac:dyDescent="0.25">
      <c r="A5567">
        <v>5566</v>
      </c>
      <c r="B5567" s="1">
        <f>a!B5567*(1+$G$7)</f>
        <v>0</v>
      </c>
      <c r="C5567" s="1"/>
      <c r="D5567" s="1">
        <f t="shared" si="86"/>
        <v>0</v>
      </c>
    </row>
    <row r="5568" spans="1:4" x14ac:dyDescent="0.25">
      <c r="A5568">
        <v>5567</v>
      </c>
      <c r="B5568" s="1">
        <f>a!B5568*(1+$G$7)</f>
        <v>0</v>
      </c>
      <c r="C5568" s="1"/>
      <c r="D5568" s="1">
        <f t="shared" si="86"/>
        <v>0</v>
      </c>
    </row>
    <row r="5569" spans="1:4" x14ac:dyDescent="0.25">
      <c r="A5569">
        <v>5568</v>
      </c>
      <c r="B5569" s="1">
        <f>a!B5569*(1+$G$7)</f>
        <v>0</v>
      </c>
      <c r="C5569" s="1"/>
      <c r="D5569" s="1">
        <f t="shared" si="86"/>
        <v>0</v>
      </c>
    </row>
    <row r="5570" spans="1:4" x14ac:dyDescent="0.25">
      <c r="A5570">
        <v>5569</v>
      </c>
      <c r="B5570" s="1">
        <f>a!B5570*(1+$G$7)</f>
        <v>0</v>
      </c>
      <c r="C5570" s="1"/>
      <c r="D5570" s="1">
        <f t="shared" ref="D5570:D5633" si="87">MIN(B5570,$G$1)</f>
        <v>0</v>
      </c>
    </row>
    <row r="5571" spans="1:4" x14ac:dyDescent="0.25">
      <c r="A5571">
        <v>5570</v>
      </c>
      <c r="B5571" s="1">
        <f>a!B5571*(1+$G$7)</f>
        <v>0</v>
      </c>
      <c r="C5571" s="1"/>
      <c r="D5571" s="1">
        <f t="shared" si="87"/>
        <v>0</v>
      </c>
    </row>
    <row r="5572" spans="1:4" x14ac:dyDescent="0.25">
      <c r="A5572">
        <v>5571</v>
      </c>
      <c r="B5572" s="1">
        <f>a!B5572*(1+$G$7)</f>
        <v>0</v>
      </c>
      <c r="C5572" s="1"/>
      <c r="D5572" s="1">
        <f t="shared" si="87"/>
        <v>0</v>
      </c>
    </row>
    <row r="5573" spans="1:4" x14ac:dyDescent="0.25">
      <c r="A5573">
        <v>5572</v>
      </c>
      <c r="B5573" s="1">
        <f>a!B5573*(1+$G$7)</f>
        <v>0</v>
      </c>
      <c r="C5573" s="1"/>
      <c r="D5573" s="1">
        <f t="shared" si="87"/>
        <v>0</v>
      </c>
    </row>
    <row r="5574" spans="1:4" x14ac:dyDescent="0.25">
      <c r="A5574">
        <v>5573</v>
      </c>
      <c r="B5574" s="1">
        <f>a!B5574*(1+$G$7)</f>
        <v>0</v>
      </c>
      <c r="C5574" s="1"/>
      <c r="D5574" s="1">
        <f t="shared" si="87"/>
        <v>0</v>
      </c>
    </row>
    <row r="5575" spans="1:4" x14ac:dyDescent="0.25">
      <c r="A5575">
        <v>5574</v>
      </c>
      <c r="B5575" s="1">
        <f>a!B5575*(1+$G$7)</f>
        <v>4.5999999999999996</v>
      </c>
      <c r="C5575" s="1"/>
      <c r="D5575" s="1">
        <f t="shared" si="87"/>
        <v>4.5999999999999996</v>
      </c>
    </row>
    <row r="5576" spans="1:4" x14ac:dyDescent="0.25">
      <c r="A5576">
        <v>5575</v>
      </c>
      <c r="B5576" s="1">
        <f>a!B5576*(1+$G$7)</f>
        <v>14.1</v>
      </c>
      <c r="C5576" s="1"/>
      <c r="D5576" s="1">
        <f t="shared" si="87"/>
        <v>14.1</v>
      </c>
    </row>
    <row r="5577" spans="1:4" x14ac:dyDescent="0.25">
      <c r="A5577">
        <v>5576</v>
      </c>
      <c r="B5577" s="1">
        <f>a!B5577*(1+$G$7)</f>
        <v>24.9</v>
      </c>
      <c r="C5577" s="1"/>
      <c r="D5577" s="1">
        <f t="shared" si="87"/>
        <v>24.9</v>
      </c>
    </row>
    <row r="5578" spans="1:4" x14ac:dyDescent="0.25">
      <c r="A5578">
        <v>5577</v>
      </c>
      <c r="B5578" s="1">
        <f>a!B5578*(1+$G$7)</f>
        <v>35.200000000000003</v>
      </c>
      <c r="C5578" s="1"/>
      <c r="D5578" s="1">
        <f t="shared" si="87"/>
        <v>35.200000000000003</v>
      </c>
    </row>
    <row r="5579" spans="1:4" x14ac:dyDescent="0.25">
      <c r="A5579">
        <v>5578</v>
      </c>
      <c r="B5579" s="1">
        <f>a!B5579*(1+$G$7)</f>
        <v>43.9</v>
      </c>
      <c r="C5579" s="1"/>
      <c r="D5579" s="1">
        <f t="shared" si="87"/>
        <v>43.9</v>
      </c>
    </row>
    <row r="5580" spans="1:4" x14ac:dyDescent="0.25">
      <c r="A5580">
        <v>5579</v>
      </c>
      <c r="B5580" s="1">
        <f>a!B5580*(1+$G$7)</f>
        <v>49.9</v>
      </c>
      <c r="C5580" s="1"/>
      <c r="D5580" s="1">
        <f t="shared" si="87"/>
        <v>49.9</v>
      </c>
    </row>
    <row r="5581" spans="1:4" x14ac:dyDescent="0.25">
      <c r="A5581">
        <v>5580</v>
      </c>
      <c r="B5581" s="1">
        <f>a!B5581*(1+$G$7)</f>
        <v>52.8</v>
      </c>
      <c r="C5581" s="1"/>
      <c r="D5581" s="1">
        <f t="shared" si="87"/>
        <v>52.8</v>
      </c>
    </row>
    <row r="5582" spans="1:4" x14ac:dyDescent="0.25">
      <c r="A5582">
        <v>5581</v>
      </c>
      <c r="B5582" s="1">
        <f>a!B5582*(1+$G$7)</f>
        <v>52.3</v>
      </c>
      <c r="C5582" s="1"/>
      <c r="D5582" s="1">
        <f t="shared" si="87"/>
        <v>52.3</v>
      </c>
    </row>
    <row r="5583" spans="1:4" x14ac:dyDescent="0.25">
      <c r="A5583">
        <v>5582</v>
      </c>
      <c r="B5583" s="1">
        <f>a!B5583*(1+$G$7)</f>
        <v>48.4</v>
      </c>
      <c r="C5583" s="1"/>
      <c r="D5583" s="1">
        <f t="shared" si="87"/>
        <v>48.4</v>
      </c>
    </row>
    <row r="5584" spans="1:4" x14ac:dyDescent="0.25">
      <c r="A5584">
        <v>5583</v>
      </c>
      <c r="B5584" s="1">
        <f>a!B5584*(1+$G$7)</f>
        <v>41.6</v>
      </c>
      <c r="C5584" s="1"/>
      <c r="D5584" s="1">
        <f t="shared" si="87"/>
        <v>41.6</v>
      </c>
    </row>
    <row r="5585" spans="1:4" x14ac:dyDescent="0.25">
      <c r="A5585">
        <v>5584</v>
      </c>
      <c r="B5585" s="1">
        <f>a!B5585*(1+$G$7)</f>
        <v>32.4</v>
      </c>
      <c r="C5585" s="1"/>
      <c r="D5585" s="1">
        <f t="shared" si="87"/>
        <v>32.4</v>
      </c>
    </row>
    <row r="5586" spans="1:4" x14ac:dyDescent="0.25">
      <c r="A5586">
        <v>5585</v>
      </c>
      <c r="B5586" s="1">
        <f>a!B5586*(1+$G$7)</f>
        <v>21.9</v>
      </c>
      <c r="C5586" s="1"/>
      <c r="D5586" s="1">
        <f t="shared" si="87"/>
        <v>21.9</v>
      </c>
    </row>
    <row r="5587" spans="1:4" x14ac:dyDescent="0.25">
      <c r="A5587">
        <v>5586</v>
      </c>
      <c r="B5587" s="1">
        <f>a!B5587*(1+$G$7)</f>
        <v>11.4</v>
      </c>
      <c r="C5587" s="1"/>
      <c r="D5587" s="1">
        <f t="shared" si="87"/>
        <v>11.4</v>
      </c>
    </row>
    <row r="5588" spans="1:4" x14ac:dyDescent="0.25">
      <c r="A5588">
        <v>5587</v>
      </c>
      <c r="B5588" s="1">
        <f>a!B5588*(1+$G$7)</f>
        <v>3.1</v>
      </c>
      <c r="C5588" s="1"/>
      <c r="D5588" s="1">
        <f t="shared" si="87"/>
        <v>3.1</v>
      </c>
    </row>
    <row r="5589" spans="1:4" x14ac:dyDescent="0.25">
      <c r="A5589">
        <v>5588</v>
      </c>
      <c r="B5589" s="1">
        <f>a!B5589*(1+$G$7)</f>
        <v>0</v>
      </c>
      <c r="C5589" s="1"/>
      <c r="D5589" s="1">
        <f t="shared" si="87"/>
        <v>0</v>
      </c>
    </row>
    <row r="5590" spans="1:4" x14ac:dyDescent="0.25">
      <c r="A5590">
        <v>5589</v>
      </c>
      <c r="B5590" s="1">
        <f>a!B5590*(1+$G$7)</f>
        <v>0</v>
      </c>
      <c r="C5590" s="1"/>
      <c r="D5590" s="1">
        <f t="shared" si="87"/>
        <v>0</v>
      </c>
    </row>
    <row r="5591" spans="1:4" x14ac:dyDescent="0.25">
      <c r="A5591">
        <v>5590</v>
      </c>
      <c r="B5591" s="1">
        <f>a!B5591*(1+$G$7)</f>
        <v>0</v>
      </c>
      <c r="C5591" s="1"/>
      <c r="D5591" s="1">
        <f t="shared" si="87"/>
        <v>0</v>
      </c>
    </row>
    <row r="5592" spans="1:4" x14ac:dyDescent="0.25">
      <c r="A5592">
        <v>5591</v>
      </c>
      <c r="B5592" s="1">
        <f>a!B5592*(1+$G$7)</f>
        <v>0</v>
      </c>
      <c r="C5592" s="1"/>
      <c r="D5592" s="1">
        <f t="shared" si="87"/>
        <v>0</v>
      </c>
    </row>
    <row r="5593" spans="1:4" x14ac:dyDescent="0.25">
      <c r="A5593">
        <v>5592</v>
      </c>
      <c r="B5593" s="1">
        <f>a!B5593*(1+$G$7)</f>
        <v>0</v>
      </c>
      <c r="C5593" s="1"/>
      <c r="D5593" s="1">
        <f t="shared" si="87"/>
        <v>0</v>
      </c>
    </row>
    <row r="5594" spans="1:4" x14ac:dyDescent="0.25">
      <c r="A5594">
        <v>5593</v>
      </c>
      <c r="B5594" s="1">
        <f>a!B5594*(1+$G$7)</f>
        <v>0</v>
      </c>
      <c r="C5594" s="1"/>
      <c r="D5594" s="1">
        <f t="shared" si="87"/>
        <v>0</v>
      </c>
    </row>
    <row r="5595" spans="1:4" x14ac:dyDescent="0.25">
      <c r="A5595">
        <v>5594</v>
      </c>
      <c r="B5595" s="1">
        <f>a!B5595*(1+$G$7)</f>
        <v>0</v>
      </c>
      <c r="C5595" s="1"/>
      <c r="D5595" s="1">
        <f t="shared" si="87"/>
        <v>0</v>
      </c>
    </row>
    <row r="5596" spans="1:4" x14ac:dyDescent="0.25">
      <c r="A5596">
        <v>5595</v>
      </c>
      <c r="B5596" s="1">
        <f>a!B5596*(1+$G$7)</f>
        <v>0</v>
      </c>
      <c r="C5596" s="1"/>
      <c r="D5596" s="1">
        <f t="shared" si="87"/>
        <v>0</v>
      </c>
    </row>
    <row r="5597" spans="1:4" x14ac:dyDescent="0.25">
      <c r="A5597">
        <v>5596</v>
      </c>
      <c r="B5597" s="1">
        <f>a!B5597*(1+$G$7)</f>
        <v>0</v>
      </c>
      <c r="C5597" s="1"/>
      <c r="D5597" s="1">
        <f t="shared" si="87"/>
        <v>0</v>
      </c>
    </row>
    <row r="5598" spans="1:4" x14ac:dyDescent="0.25">
      <c r="A5598">
        <v>5597</v>
      </c>
      <c r="B5598" s="1">
        <f>a!B5598*(1+$G$7)</f>
        <v>0</v>
      </c>
      <c r="C5598" s="1"/>
      <c r="D5598" s="1">
        <f t="shared" si="87"/>
        <v>0</v>
      </c>
    </row>
    <row r="5599" spans="1:4" x14ac:dyDescent="0.25">
      <c r="A5599">
        <v>5598</v>
      </c>
      <c r="B5599" s="1">
        <f>a!B5599*(1+$G$7)</f>
        <v>4.7</v>
      </c>
      <c r="C5599" s="1"/>
      <c r="D5599" s="1">
        <f t="shared" si="87"/>
        <v>4.7</v>
      </c>
    </row>
    <row r="5600" spans="1:4" x14ac:dyDescent="0.25">
      <c r="A5600">
        <v>5599</v>
      </c>
      <c r="B5600" s="1">
        <f>a!B5600*(1+$G$7)</f>
        <v>16.899999999999999</v>
      </c>
      <c r="C5600" s="1"/>
      <c r="D5600" s="1">
        <f t="shared" si="87"/>
        <v>16.899999999999999</v>
      </c>
    </row>
    <row r="5601" spans="1:4" x14ac:dyDescent="0.25">
      <c r="A5601">
        <v>5600</v>
      </c>
      <c r="B5601" s="1">
        <f>a!B5601*(1+$G$7)</f>
        <v>30.8</v>
      </c>
      <c r="C5601" s="1"/>
      <c r="D5601" s="1">
        <f t="shared" si="87"/>
        <v>30.8</v>
      </c>
    </row>
    <row r="5602" spans="1:4" x14ac:dyDescent="0.25">
      <c r="A5602">
        <v>5601</v>
      </c>
      <c r="B5602" s="1">
        <f>a!B5602*(1+$G$7)</f>
        <v>44.1</v>
      </c>
      <c r="C5602" s="1"/>
      <c r="D5602" s="1">
        <f t="shared" si="87"/>
        <v>44.1</v>
      </c>
    </row>
    <row r="5603" spans="1:4" x14ac:dyDescent="0.25">
      <c r="A5603">
        <v>5602</v>
      </c>
      <c r="B5603" s="1">
        <f>a!B5603*(1+$G$7)</f>
        <v>55.4</v>
      </c>
      <c r="C5603" s="1"/>
      <c r="D5603" s="1">
        <f t="shared" si="87"/>
        <v>55.4</v>
      </c>
    </row>
    <row r="5604" spans="1:4" x14ac:dyDescent="0.25">
      <c r="A5604">
        <v>5603</v>
      </c>
      <c r="B5604" s="1">
        <f>a!B5604*(1+$G$7)</f>
        <v>63.3</v>
      </c>
      <c r="C5604" s="1"/>
      <c r="D5604" s="1">
        <f t="shared" si="87"/>
        <v>63.3</v>
      </c>
    </row>
    <row r="5605" spans="1:4" x14ac:dyDescent="0.25">
      <c r="A5605">
        <v>5604</v>
      </c>
      <c r="B5605" s="1">
        <f>a!B5605*(1+$G$7)</f>
        <v>67.099999999999994</v>
      </c>
      <c r="C5605" s="1"/>
      <c r="D5605" s="1">
        <f t="shared" si="87"/>
        <v>67.099999999999994</v>
      </c>
    </row>
    <row r="5606" spans="1:4" x14ac:dyDescent="0.25">
      <c r="A5606">
        <v>5605</v>
      </c>
      <c r="B5606" s="1">
        <f>a!B5606*(1+$G$7)</f>
        <v>66.400000000000006</v>
      </c>
      <c r="C5606" s="1"/>
      <c r="D5606" s="1">
        <f t="shared" si="87"/>
        <v>66.400000000000006</v>
      </c>
    </row>
    <row r="5607" spans="1:4" x14ac:dyDescent="0.25">
      <c r="A5607">
        <v>5606</v>
      </c>
      <c r="B5607" s="1">
        <f>a!B5607*(1+$G$7)</f>
        <v>61.4</v>
      </c>
      <c r="C5607" s="1"/>
      <c r="D5607" s="1">
        <f t="shared" si="87"/>
        <v>61.4</v>
      </c>
    </row>
    <row r="5608" spans="1:4" x14ac:dyDescent="0.25">
      <c r="A5608">
        <v>5607</v>
      </c>
      <c r="B5608" s="1">
        <f>a!B5608*(1+$G$7)</f>
        <v>52.4</v>
      </c>
      <c r="C5608" s="1"/>
      <c r="D5608" s="1">
        <f t="shared" si="87"/>
        <v>52.4</v>
      </c>
    </row>
    <row r="5609" spans="1:4" x14ac:dyDescent="0.25">
      <c r="A5609">
        <v>5608</v>
      </c>
      <c r="B5609" s="1">
        <f>a!B5609*(1+$G$7)</f>
        <v>40.4</v>
      </c>
      <c r="C5609" s="1"/>
      <c r="D5609" s="1">
        <f t="shared" si="87"/>
        <v>40.4</v>
      </c>
    </row>
    <row r="5610" spans="1:4" x14ac:dyDescent="0.25">
      <c r="A5610">
        <v>5609</v>
      </c>
      <c r="B5610" s="1">
        <f>a!B5610*(1+$G$7)</f>
        <v>26.9</v>
      </c>
      <c r="C5610" s="1"/>
      <c r="D5610" s="1">
        <f t="shared" si="87"/>
        <v>26.9</v>
      </c>
    </row>
    <row r="5611" spans="1:4" x14ac:dyDescent="0.25">
      <c r="A5611">
        <v>5610</v>
      </c>
      <c r="B5611" s="1">
        <f>a!B5611*(1+$G$7)</f>
        <v>13.4</v>
      </c>
      <c r="C5611" s="1"/>
      <c r="D5611" s="1">
        <f t="shared" si="87"/>
        <v>13.4</v>
      </c>
    </row>
    <row r="5612" spans="1:4" x14ac:dyDescent="0.25">
      <c r="A5612">
        <v>5611</v>
      </c>
      <c r="B5612" s="1">
        <f>a!B5612*(1+$G$7)</f>
        <v>3.1</v>
      </c>
      <c r="C5612" s="1"/>
      <c r="D5612" s="1">
        <f t="shared" si="87"/>
        <v>3.1</v>
      </c>
    </row>
    <row r="5613" spans="1:4" x14ac:dyDescent="0.25">
      <c r="A5613">
        <v>5612</v>
      </c>
      <c r="B5613" s="1">
        <f>a!B5613*(1+$G$7)</f>
        <v>0</v>
      </c>
      <c r="C5613" s="1"/>
      <c r="D5613" s="1">
        <f t="shared" si="87"/>
        <v>0</v>
      </c>
    </row>
    <row r="5614" spans="1:4" x14ac:dyDescent="0.25">
      <c r="A5614">
        <v>5613</v>
      </c>
      <c r="B5614" s="1">
        <f>a!B5614*(1+$G$7)</f>
        <v>0</v>
      </c>
      <c r="C5614" s="1"/>
      <c r="D5614" s="1">
        <f t="shared" si="87"/>
        <v>0</v>
      </c>
    </row>
    <row r="5615" spans="1:4" x14ac:dyDescent="0.25">
      <c r="A5615">
        <v>5614</v>
      </c>
      <c r="B5615" s="1">
        <f>a!B5615*(1+$G$7)</f>
        <v>0</v>
      </c>
      <c r="C5615" s="1"/>
      <c r="D5615" s="1">
        <f t="shared" si="87"/>
        <v>0</v>
      </c>
    </row>
    <row r="5616" spans="1:4" x14ac:dyDescent="0.25">
      <c r="A5616">
        <v>5615</v>
      </c>
      <c r="B5616" s="1">
        <f>a!B5616*(1+$G$7)</f>
        <v>0</v>
      </c>
      <c r="C5616" s="1"/>
      <c r="D5616" s="1">
        <f t="shared" si="87"/>
        <v>0</v>
      </c>
    </row>
    <row r="5617" spans="1:4" x14ac:dyDescent="0.25">
      <c r="A5617">
        <v>5616</v>
      </c>
      <c r="B5617" s="1">
        <f>a!B5617*(1+$G$7)</f>
        <v>0</v>
      </c>
      <c r="C5617" s="1"/>
      <c r="D5617" s="1">
        <f t="shared" si="87"/>
        <v>0</v>
      </c>
    </row>
    <row r="5618" spans="1:4" x14ac:dyDescent="0.25">
      <c r="A5618">
        <v>5617</v>
      </c>
      <c r="B5618" s="1">
        <f>a!B5618*(1+$G$7)</f>
        <v>0</v>
      </c>
      <c r="C5618" s="1"/>
      <c r="D5618" s="1">
        <f t="shared" si="87"/>
        <v>0</v>
      </c>
    </row>
    <row r="5619" spans="1:4" x14ac:dyDescent="0.25">
      <c r="A5619">
        <v>5618</v>
      </c>
      <c r="B5619" s="1">
        <f>a!B5619*(1+$G$7)</f>
        <v>0</v>
      </c>
      <c r="C5619" s="1"/>
      <c r="D5619" s="1">
        <f t="shared" si="87"/>
        <v>0</v>
      </c>
    </row>
    <row r="5620" spans="1:4" x14ac:dyDescent="0.25">
      <c r="A5620">
        <v>5619</v>
      </c>
      <c r="B5620" s="1">
        <f>a!B5620*(1+$G$7)</f>
        <v>0</v>
      </c>
      <c r="C5620" s="1"/>
      <c r="D5620" s="1">
        <f t="shared" si="87"/>
        <v>0</v>
      </c>
    </row>
    <row r="5621" spans="1:4" x14ac:dyDescent="0.25">
      <c r="A5621">
        <v>5620</v>
      </c>
      <c r="B5621" s="1">
        <f>a!B5621*(1+$G$7)</f>
        <v>0</v>
      </c>
      <c r="C5621" s="1"/>
      <c r="D5621" s="1">
        <f t="shared" si="87"/>
        <v>0</v>
      </c>
    </row>
    <row r="5622" spans="1:4" x14ac:dyDescent="0.25">
      <c r="A5622">
        <v>5621</v>
      </c>
      <c r="B5622" s="1">
        <f>a!B5622*(1+$G$7)</f>
        <v>0</v>
      </c>
      <c r="C5622" s="1"/>
      <c r="D5622" s="1">
        <f t="shared" si="87"/>
        <v>0</v>
      </c>
    </row>
    <row r="5623" spans="1:4" x14ac:dyDescent="0.25">
      <c r="A5623">
        <v>5622</v>
      </c>
      <c r="B5623" s="1">
        <f>a!B5623*(1+$G$7)</f>
        <v>4.5999999999999996</v>
      </c>
      <c r="C5623" s="1"/>
      <c r="D5623" s="1">
        <f t="shared" si="87"/>
        <v>4.5999999999999996</v>
      </c>
    </row>
    <row r="5624" spans="1:4" x14ac:dyDescent="0.25">
      <c r="A5624">
        <v>5623</v>
      </c>
      <c r="B5624" s="1">
        <f>a!B5624*(1+$G$7)</f>
        <v>18.8</v>
      </c>
      <c r="C5624" s="1"/>
      <c r="D5624" s="1">
        <f t="shared" si="87"/>
        <v>18.8</v>
      </c>
    </row>
    <row r="5625" spans="1:4" x14ac:dyDescent="0.25">
      <c r="A5625">
        <v>5624</v>
      </c>
      <c r="B5625" s="1">
        <f>a!B5625*(1+$G$7)</f>
        <v>35.299999999999997</v>
      </c>
      <c r="C5625" s="1"/>
      <c r="D5625" s="1">
        <f t="shared" si="87"/>
        <v>35.299999999999997</v>
      </c>
    </row>
    <row r="5626" spans="1:4" x14ac:dyDescent="0.25">
      <c r="A5626">
        <v>5625</v>
      </c>
      <c r="B5626" s="1">
        <f>a!B5626*(1+$G$7)</f>
        <v>51.3</v>
      </c>
      <c r="C5626" s="1"/>
      <c r="D5626" s="1">
        <f t="shared" si="87"/>
        <v>51.3</v>
      </c>
    </row>
    <row r="5627" spans="1:4" x14ac:dyDescent="0.25">
      <c r="A5627">
        <v>5626</v>
      </c>
      <c r="B5627" s="1">
        <f>a!B5627*(1+$G$7)</f>
        <v>64.7</v>
      </c>
      <c r="C5627" s="1"/>
      <c r="D5627" s="1">
        <f t="shared" si="87"/>
        <v>64.7</v>
      </c>
    </row>
    <row r="5628" spans="1:4" x14ac:dyDescent="0.25">
      <c r="A5628">
        <v>5627</v>
      </c>
      <c r="B5628" s="1">
        <f>a!B5628*(1+$G$7)</f>
        <v>74.099999999999994</v>
      </c>
      <c r="C5628" s="1"/>
      <c r="D5628" s="1">
        <f t="shared" si="87"/>
        <v>74.099999999999994</v>
      </c>
    </row>
    <row r="5629" spans="1:4" x14ac:dyDescent="0.25">
      <c r="A5629">
        <v>5628</v>
      </c>
      <c r="B5629" s="1">
        <f>a!B5629*(1+$G$7)</f>
        <v>78.7</v>
      </c>
      <c r="C5629" s="1"/>
      <c r="D5629" s="1">
        <f t="shared" si="87"/>
        <v>78.7</v>
      </c>
    </row>
    <row r="5630" spans="1:4" x14ac:dyDescent="0.25">
      <c r="A5630">
        <v>5629</v>
      </c>
      <c r="B5630" s="1">
        <f>a!B5630*(1+$G$7)</f>
        <v>77.900000000000006</v>
      </c>
      <c r="C5630" s="1"/>
      <c r="D5630" s="1">
        <f t="shared" si="87"/>
        <v>77.900000000000006</v>
      </c>
    </row>
    <row r="5631" spans="1:4" x14ac:dyDescent="0.25">
      <c r="A5631">
        <v>5630</v>
      </c>
      <c r="B5631" s="1">
        <f>a!B5631*(1+$G$7)</f>
        <v>71.8</v>
      </c>
      <c r="C5631" s="1"/>
      <c r="D5631" s="1">
        <f t="shared" si="87"/>
        <v>71.8</v>
      </c>
    </row>
    <row r="5632" spans="1:4" x14ac:dyDescent="0.25">
      <c r="A5632">
        <v>5631</v>
      </c>
      <c r="B5632" s="1">
        <f>a!B5632*(1+$G$7)</f>
        <v>61.1</v>
      </c>
      <c r="C5632" s="1"/>
      <c r="D5632" s="1">
        <f t="shared" si="87"/>
        <v>61.1</v>
      </c>
    </row>
    <row r="5633" spans="1:4" x14ac:dyDescent="0.25">
      <c r="A5633">
        <v>5632</v>
      </c>
      <c r="B5633" s="1">
        <f>a!B5633*(1+$G$7)</f>
        <v>46.8</v>
      </c>
      <c r="C5633" s="1"/>
      <c r="D5633" s="1">
        <f t="shared" si="87"/>
        <v>46.8</v>
      </c>
    </row>
    <row r="5634" spans="1:4" x14ac:dyDescent="0.25">
      <c r="A5634">
        <v>5633</v>
      </c>
      <c r="B5634" s="1">
        <f>a!B5634*(1+$G$7)</f>
        <v>30.6</v>
      </c>
      <c r="C5634" s="1"/>
      <c r="D5634" s="1">
        <f t="shared" ref="D5634:D5697" si="88">MIN(B5634,$G$1)</f>
        <v>30.6</v>
      </c>
    </row>
    <row r="5635" spans="1:4" x14ac:dyDescent="0.25">
      <c r="A5635">
        <v>5634</v>
      </c>
      <c r="B5635" s="1">
        <f>a!B5635*(1+$G$7)</f>
        <v>14.9</v>
      </c>
      <c r="C5635" s="1"/>
      <c r="D5635" s="1">
        <f t="shared" si="88"/>
        <v>14.9</v>
      </c>
    </row>
    <row r="5636" spans="1:4" x14ac:dyDescent="0.25">
      <c r="A5636">
        <v>5635</v>
      </c>
      <c r="B5636" s="1">
        <f>a!B5636*(1+$G$7)</f>
        <v>3</v>
      </c>
      <c r="C5636" s="1"/>
      <c r="D5636" s="1">
        <f t="shared" si="88"/>
        <v>3</v>
      </c>
    </row>
    <row r="5637" spans="1:4" x14ac:dyDescent="0.25">
      <c r="A5637">
        <v>5636</v>
      </c>
      <c r="B5637" s="1">
        <f>a!B5637*(1+$G$7)</f>
        <v>0</v>
      </c>
      <c r="C5637" s="1"/>
      <c r="D5637" s="1">
        <f t="shared" si="88"/>
        <v>0</v>
      </c>
    </row>
    <row r="5638" spans="1:4" x14ac:dyDescent="0.25">
      <c r="A5638">
        <v>5637</v>
      </c>
      <c r="B5638" s="1">
        <f>a!B5638*(1+$G$7)</f>
        <v>0</v>
      </c>
      <c r="C5638" s="1"/>
      <c r="D5638" s="1">
        <f t="shared" si="88"/>
        <v>0</v>
      </c>
    </row>
    <row r="5639" spans="1:4" x14ac:dyDescent="0.25">
      <c r="A5639">
        <v>5638</v>
      </c>
      <c r="B5639" s="1">
        <f>a!B5639*(1+$G$7)</f>
        <v>0</v>
      </c>
      <c r="C5639" s="1"/>
      <c r="D5639" s="1">
        <f t="shared" si="88"/>
        <v>0</v>
      </c>
    </row>
    <row r="5640" spans="1:4" x14ac:dyDescent="0.25">
      <c r="A5640">
        <v>5639</v>
      </c>
      <c r="B5640" s="1">
        <f>a!B5640*(1+$G$7)</f>
        <v>0</v>
      </c>
      <c r="C5640" s="1"/>
      <c r="D5640" s="1">
        <f t="shared" si="88"/>
        <v>0</v>
      </c>
    </row>
    <row r="5641" spans="1:4" x14ac:dyDescent="0.25">
      <c r="A5641">
        <v>5640</v>
      </c>
      <c r="B5641" s="1">
        <f>a!B5641*(1+$G$7)</f>
        <v>0</v>
      </c>
      <c r="C5641" s="1"/>
      <c r="D5641" s="1">
        <f t="shared" si="88"/>
        <v>0</v>
      </c>
    </row>
    <row r="5642" spans="1:4" x14ac:dyDescent="0.25">
      <c r="A5642">
        <v>5641</v>
      </c>
      <c r="B5642" s="1">
        <f>a!B5642*(1+$G$7)</f>
        <v>0</v>
      </c>
      <c r="C5642" s="1"/>
      <c r="D5642" s="1">
        <f t="shared" si="88"/>
        <v>0</v>
      </c>
    </row>
    <row r="5643" spans="1:4" x14ac:dyDescent="0.25">
      <c r="A5643">
        <v>5642</v>
      </c>
      <c r="B5643" s="1">
        <f>a!B5643*(1+$G$7)</f>
        <v>0</v>
      </c>
      <c r="C5643" s="1"/>
      <c r="D5643" s="1">
        <f t="shared" si="88"/>
        <v>0</v>
      </c>
    </row>
    <row r="5644" spans="1:4" x14ac:dyDescent="0.25">
      <c r="A5644">
        <v>5643</v>
      </c>
      <c r="B5644" s="1">
        <f>a!B5644*(1+$G$7)</f>
        <v>0</v>
      </c>
      <c r="C5644" s="1"/>
      <c r="D5644" s="1">
        <f t="shared" si="88"/>
        <v>0</v>
      </c>
    </row>
    <row r="5645" spans="1:4" x14ac:dyDescent="0.25">
      <c r="A5645">
        <v>5644</v>
      </c>
      <c r="B5645" s="1">
        <f>a!B5645*(1+$G$7)</f>
        <v>0</v>
      </c>
      <c r="C5645" s="1"/>
      <c r="D5645" s="1">
        <f t="shared" si="88"/>
        <v>0</v>
      </c>
    </row>
    <row r="5646" spans="1:4" x14ac:dyDescent="0.25">
      <c r="A5646">
        <v>5645</v>
      </c>
      <c r="B5646" s="1">
        <f>a!B5646*(1+$G$7)</f>
        <v>0</v>
      </c>
      <c r="C5646" s="1"/>
      <c r="D5646" s="1">
        <f t="shared" si="88"/>
        <v>0</v>
      </c>
    </row>
    <row r="5647" spans="1:4" x14ac:dyDescent="0.25">
      <c r="A5647">
        <v>5646</v>
      </c>
      <c r="B5647" s="1">
        <f>a!B5647*(1+$G$7)</f>
        <v>4.2</v>
      </c>
      <c r="C5647" s="1"/>
      <c r="D5647" s="1">
        <f t="shared" si="88"/>
        <v>4.2</v>
      </c>
    </row>
    <row r="5648" spans="1:4" x14ac:dyDescent="0.25">
      <c r="A5648">
        <v>5647</v>
      </c>
      <c r="B5648" s="1">
        <f>a!B5648*(1+$G$7)</f>
        <v>14.8</v>
      </c>
      <c r="C5648" s="1"/>
      <c r="D5648" s="1">
        <f t="shared" si="88"/>
        <v>14.8</v>
      </c>
    </row>
    <row r="5649" spans="1:4" x14ac:dyDescent="0.25">
      <c r="A5649">
        <v>5648</v>
      </c>
      <c r="B5649" s="1">
        <f>a!B5649*(1+$G$7)</f>
        <v>27</v>
      </c>
      <c r="C5649" s="1"/>
      <c r="D5649" s="1">
        <f t="shared" si="88"/>
        <v>27</v>
      </c>
    </row>
    <row r="5650" spans="1:4" x14ac:dyDescent="0.25">
      <c r="A5650">
        <v>5649</v>
      </c>
      <c r="B5650" s="1">
        <f>a!B5650*(1+$G$7)</f>
        <v>38.700000000000003</v>
      </c>
      <c r="C5650" s="1"/>
      <c r="D5650" s="1">
        <f t="shared" si="88"/>
        <v>38.700000000000003</v>
      </c>
    </row>
    <row r="5651" spans="1:4" x14ac:dyDescent="0.25">
      <c r="A5651">
        <v>5650</v>
      </c>
      <c r="B5651" s="1">
        <f>a!B5651*(1+$G$7)</f>
        <v>48.6</v>
      </c>
      <c r="C5651" s="1"/>
      <c r="D5651" s="1">
        <f t="shared" si="88"/>
        <v>48.6</v>
      </c>
    </row>
    <row r="5652" spans="1:4" x14ac:dyDescent="0.25">
      <c r="A5652">
        <v>5651</v>
      </c>
      <c r="B5652" s="1">
        <f>a!B5652*(1+$G$7)</f>
        <v>55.4</v>
      </c>
      <c r="C5652" s="1"/>
      <c r="D5652" s="1">
        <f t="shared" si="88"/>
        <v>55.4</v>
      </c>
    </row>
    <row r="5653" spans="1:4" x14ac:dyDescent="0.25">
      <c r="A5653">
        <v>5652</v>
      </c>
      <c r="B5653" s="1">
        <f>a!B5653*(1+$G$7)</f>
        <v>58.7</v>
      </c>
      <c r="C5653" s="1"/>
      <c r="D5653" s="1">
        <f t="shared" si="88"/>
        <v>58.7</v>
      </c>
    </row>
    <row r="5654" spans="1:4" x14ac:dyDescent="0.25">
      <c r="A5654">
        <v>5653</v>
      </c>
      <c r="B5654" s="1">
        <f>a!B5654*(1+$G$7)</f>
        <v>58.1</v>
      </c>
      <c r="C5654" s="1"/>
      <c r="D5654" s="1">
        <f t="shared" si="88"/>
        <v>58.1</v>
      </c>
    </row>
    <row r="5655" spans="1:4" x14ac:dyDescent="0.25">
      <c r="A5655">
        <v>5654</v>
      </c>
      <c r="B5655" s="1">
        <f>a!B5655*(1+$G$7)</f>
        <v>53.6</v>
      </c>
      <c r="C5655" s="1"/>
      <c r="D5655" s="1">
        <f t="shared" si="88"/>
        <v>53.6</v>
      </c>
    </row>
    <row r="5656" spans="1:4" x14ac:dyDescent="0.25">
      <c r="A5656">
        <v>5655</v>
      </c>
      <c r="B5656" s="1">
        <f>a!B5656*(1+$G$7)</f>
        <v>45.7</v>
      </c>
      <c r="C5656" s="1"/>
      <c r="D5656" s="1">
        <f t="shared" si="88"/>
        <v>45.7</v>
      </c>
    </row>
    <row r="5657" spans="1:4" x14ac:dyDescent="0.25">
      <c r="A5657">
        <v>5656</v>
      </c>
      <c r="B5657" s="1">
        <f>a!B5657*(1+$G$7)</f>
        <v>35.200000000000003</v>
      </c>
      <c r="C5657" s="1"/>
      <c r="D5657" s="1">
        <f t="shared" si="88"/>
        <v>35.200000000000003</v>
      </c>
    </row>
    <row r="5658" spans="1:4" x14ac:dyDescent="0.25">
      <c r="A5658">
        <v>5657</v>
      </c>
      <c r="B5658" s="1">
        <f>a!B5658*(1+$G$7)</f>
        <v>23.2</v>
      </c>
      <c r="C5658" s="1"/>
      <c r="D5658" s="1">
        <f t="shared" si="88"/>
        <v>23.2</v>
      </c>
    </row>
    <row r="5659" spans="1:4" x14ac:dyDescent="0.25">
      <c r="A5659">
        <v>5658</v>
      </c>
      <c r="B5659" s="1">
        <f>a!B5659*(1+$G$7)</f>
        <v>11.6</v>
      </c>
      <c r="C5659" s="1"/>
      <c r="D5659" s="1">
        <f t="shared" si="88"/>
        <v>11.6</v>
      </c>
    </row>
    <row r="5660" spans="1:4" x14ac:dyDescent="0.25">
      <c r="A5660">
        <v>5659</v>
      </c>
      <c r="B5660" s="1">
        <f>a!B5660*(1+$G$7)</f>
        <v>2.7</v>
      </c>
      <c r="C5660" s="1"/>
      <c r="D5660" s="1">
        <f t="shared" si="88"/>
        <v>2.7</v>
      </c>
    </row>
    <row r="5661" spans="1:4" x14ac:dyDescent="0.25">
      <c r="A5661">
        <v>5660</v>
      </c>
      <c r="B5661" s="1">
        <f>a!B5661*(1+$G$7)</f>
        <v>0</v>
      </c>
      <c r="C5661" s="1"/>
      <c r="D5661" s="1">
        <f t="shared" si="88"/>
        <v>0</v>
      </c>
    </row>
    <row r="5662" spans="1:4" x14ac:dyDescent="0.25">
      <c r="A5662">
        <v>5661</v>
      </c>
      <c r="B5662" s="1">
        <f>a!B5662*(1+$G$7)</f>
        <v>0</v>
      </c>
      <c r="C5662" s="1"/>
      <c r="D5662" s="1">
        <f t="shared" si="88"/>
        <v>0</v>
      </c>
    </row>
    <row r="5663" spans="1:4" x14ac:dyDescent="0.25">
      <c r="A5663">
        <v>5662</v>
      </c>
      <c r="B5663" s="1">
        <f>a!B5663*(1+$G$7)</f>
        <v>0</v>
      </c>
      <c r="C5663" s="1"/>
      <c r="D5663" s="1">
        <f t="shared" si="88"/>
        <v>0</v>
      </c>
    </row>
    <row r="5664" spans="1:4" x14ac:dyDescent="0.25">
      <c r="A5664">
        <v>5663</v>
      </c>
      <c r="B5664" s="1">
        <f>a!B5664*(1+$G$7)</f>
        <v>0</v>
      </c>
      <c r="C5664" s="1"/>
      <c r="D5664" s="1">
        <f t="shared" si="88"/>
        <v>0</v>
      </c>
    </row>
    <row r="5665" spans="1:4" x14ac:dyDescent="0.25">
      <c r="A5665">
        <v>5664</v>
      </c>
      <c r="B5665" s="1">
        <f>a!B5665*(1+$G$7)</f>
        <v>0</v>
      </c>
      <c r="C5665" s="1"/>
      <c r="D5665" s="1">
        <f t="shared" si="88"/>
        <v>0</v>
      </c>
    </row>
    <row r="5666" spans="1:4" x14ac:dyDescent="0.25">
      <c r="A5666">
        <v>5665</v>
      </c>
      <c r="B5666" s="1">
        <f>a!B5666*(1+$G$7)</f>
        <v>0</v>
      </c>
      <c r="C5666" s="1"/>
      <c r="D5666" s="1">
        <f t="shared" si="88"/>
        <v>0</v>
      </c>
    </row>
    <row r="5667" spans="1:4" x14ac:dyDescent="0.25">
      <c r="A5667">
        <v>5666</v>
      </c>
      <c r="B5667" s="1">
        <f>a!B5667*(1+$G$7)</f>
        <v>0</v>
      </c>
      <c r="C5667" s="1"/>
      <c r="D5667" s="1">
        <f t="shared" si="88"/>
        <v>0</v>
      </c>
    </row>
    <row r="5668" spans="1:4" x14ac:dyDescent="0.25">
      <c r="A5668">
        <v>5667</v>
      </c>
      <c r="B5668" s="1">
        <f>a!B5668*(1+$G$7)</f>
        <v>0</v>
      </c>
      <c r="C5668" s="1"/>
      <c r="D5668" s="1">
        <f t="shared" si="88"/>
        <v>0</v>
      </c>
    </row>
    <row r="5669" spans="1:4" x14ac:dyDescent="0.25">
      <c r="A5669">
        <v>5668</v>
      </c>
      <c r="B5669" s="1">
        <f>a!B5669*(1+$G$7)</f>
        <v>0</v>
      </c>
      <c r="C5669" s="1"/>
      <c r="D5669" s="1">
        <f t="shared" si="88"/>
        <v>0</v>
      </c>
    </row>
    <row r="5670" spans="1:4" x14ac:dyDescent="0.25">
      <c r="A5670">
        <v>5669</v>
      </c>
      <c r="B5670" s="1">
        <f>a!B5670*(1+$G$7)</f>
        <v>0</v>
      </c>
      <c r="C5670" s="1"/>
      <c r="D5670" s="1">
        <f t="shared" si="88"/>
        <v>0</v>
      </c>
    </row>
    <row r="5671" spans="1:4" x14ac:dyDescent="0.25">
      <c r="A5671">
        <v>5670</v>
      </c>
      <c r="B5671" s="1">
        <f>a!B5671*(1+$G$7)</f>
        <v>4.0999999999999996</v>
      </c>
      <c r="C5671" s="1"/>
      <c r="D5671" s="1">
        <f t="shared" si="88"/>
        <v>4.0999999999999996</v>
      </c>
    </row>
    <row r="5672" spans="1:4" x14ac:dyDescent="0.25">
      <c r="A5672">
        <v>5671</v>
      </c>
      <c r="B5672" s="1">
        <f>a!B5672*(1+$G$7)</f>
        <v>15.9</v>
      </c>
      <c r="C5672" s="1"/>
      <c r="D5672" s="1">
        <f t="shared" si="88"/>
        <v>15.9</v>
      </c>
    </row>
    <row r="5673" spans="1:4" x14ac:dyDescent="0.25">
      <c r="A5673">
        <v>5672</v>
      </c>
      <c r="B5673" s="1">
        <f>a!B5673*(1+$G$7)</f>
        <v>29.6</v>
      </c>
      <c r="C5673" s="1"/>
      <c r="D5673" s="1">
        <f t="shared" si="88"/>
        <v>29.6</v>
      </c>
    </row>
    <row r="5674" spans="1:4" x14ac:dyDescent="0.25">
      <c r="A5674">
        <v>5673</v>
      </c>
      <c r="B5674" s="1">
        <f>a!B5674*(1+$G$7)</f>
        <v>42.8</v>
      </c>
      <c r="C5674" s="1"/>
      <c r="D5674" s="1">
        <f t="shared" si="88"/>
        <v>42.8</v>
      </c>
    </row>
    <row r="5675" spans="1:4" x14ac:dyDescent="0.25">
      <c r="A5675">
        <v>5674</v>
      </c>
      <c r="B5675" s="1">
        <f>a!B5675*(1+$G$7)</f>
        <v>53.9</v>
      </c>
      <c r="C5675" s="1"/>
      <c r="D5675" s="1">
        <f t="shared" si="88"/>
        <v>53.9</v>
      </c>
    </row>
    <row r="5676" spans="1:4" x14ac:dyDescent="0.25">
      <c r="A5676">
        <v>5675</v>
      </c>
      <c r="B5676" s="1">
        <f>a!B5676*(1+$G$7)</f>
        <v>61.6</v>
      </c>
      <c r="C5676" s="1"/>
      <c r="D5676" s="1">
        <f t="shared" si="88"/>
        <v>61.6</v>
      </c>
    </row>
    <row r="5677" spans="1:4" x14ac:dyDescent="0.25">
      <c r="A5677">
        <v>5676</v>
      </c>
      <c r="B5677" s="1">
        <f>a!B5677*(1+$G$7)</f>
        <v>65.3</v>
      </c>
      <c r="C5677" s="1"/>
      <c r="D5677" s="1">
        <f t="shared" si="88"/>
        <v>65.3</v>
      </c>
    </row>
    <row r="5678" spans="1:4" x14ac:dyDescent="0.25">
      <c r="A5678">
        <v>5677</v>
      </c>
      <c r="B5678" s="1">
        <f>a!B5678*(1+$G$7)</f>
        <v>64.599999999999994</v>
      </c>
      <c r="C5678" s="1"/>
      <c r="D5678" s="1">
        <f t="shared" si="88"/>
        <v>64.599999999999994</v>
      </c>
    </row>
    <row r="5679" spans="1:4" x14ac:dyDescent="0.25">
      <c r="A5679">
        <v>5678</v>
      </c>
      <c r="B5679" s="1">
        <f>a!B5679*(1+$G$7)</f>
        <v>59.6</v>
      </c>
      <c r="C5679" s="1"/>
      <c r="D5679" s="1">
        <f t="shared" si="88"/>
        <v>59.6</v>
      </c>
    </row>
    <row r="5680" spans="1:4" x14ac:dyDescent="0.25">
      <c r="A5680">
        <v>5679</v>
      </c>
      <c r="B5680" s="1">
        <f>a!B5680*(1+$G$7)</f>
        <v>50.6</v>
      </c>
      <c r="C5680" s="1"/>
      <c r="D5680" s="1">
        <f t="shared" si="88"/>
        <v>50.6</v>
      </c>
    </row>
    <row r="5681" spans="1:4" x14ac:dyDescent="0.25">
      <c r="A5681">
        <v>5680</v>
      </c>
      <c r="B5681" s="1">
        <f>a!B5681*(1+$G$7)</f>
        <v>38.799999999999997</v>
      </c>
      <c r="C5681" s="1"/>
      <c r="D5681" s="1">
        <f t="shared" si="88"/>
        <v>38.799999999999997</v>
      </c>
    </row>
    <row r="5682" spans="1:4" x14ac:dyDescent="0.25">
      <c r="A5682">
        <v>5681</v>
      </c>
      <c r="B5682" s="1">
        <f>a!B5682*(1+$G$7)</f>
        <v>25.3</v>
      </c>
      <c r="C5682" s="1"/>
      <c r="D5682" s="1">
        <f t="shared" si="88"/>
        <v>25.3</v>
      </c>
    </row>
    <row r="5683" spans="1:4" x14ac:dyDescent="0.25">
      <c r="A5683">
        <v>5682</v>
      </c>
      <c r="B5683" s="1">
        <f>a!B5683*(1+$G$7)</f>
        <v>12.2</v>
      </c>
      <c r="C5683" s="1"/>
      <c r="D5683" s="1">
        <f t="shared" si="88"/>
        <v>12.2</v>
      </c>
    </row>
    <row r="5684" spans="1:4" x14ac:dyDescent="0.25">
      <c r="A5684">
        <v>5683</v>
      </c>
      <c r="B5684" s="1">
        <f>a!B5684*(1+$G$7)</f>
        <v>2.6</v>
      </c>
      <c r="C5684" s="1"/>
      <c r="D5684" s="1">
        <f t="shared" si="88"/>
        <v>2.6</v>
      </c>
    </row>
    <row r="5685" spans="1:4" x14ac:dyDescent="0.25">
      <c r="A5685">
        <v>5684</v>
      </c>
      <c r="B5685" s="1">
        <f>a!B5685*(1+$G$7)</f>
        <v>0</v>
      </c>
      <c r="C5685" s="1"/>
      <c r="D5685" s="1">
        <f t="shared" si="88"/>
        <v>0</v>
      </c>
    </row>
    <row r="5686" spans="1:4" x14ac:dyDescent="0.25">
      <c r="A5686">
        <v>5685</v>
      </c>
      <c r="B5686" s="1">
        <f>a!B5686*(1+$G$7)</f>
        <v>0</v>
      </c>
      <c r="C5686" s="1"/>
      <c r="D5686" s="1">
        <f t="shared" si="88"/>
        <v>0</v>
      </c>
    </row>
    <row r="5687" spans="1:4" x14ac:dyDescent="0.25">
      <c r="A5687">
        <v>5686</v>
      </c>
      <c r="B5687" s="1">
        <f>a!B5687*(1+$G$7)</f>
        <v>0</v>
      </c>
      <c r="C5687" s="1"/>
      <c r="D5687" s="1">
        <f t="shared" si="88"/>
        <v>0</v>
      </c>
    </row>
    <row r="5688" spans="1:4" x14ac:dyDescent="0.25">
      <c r="A5688">
        <v>5687</v>
      </c>
      <c r="B5688" s="1">
        <f>a!B5688*(1+$G$7)</f>
        <v>0</v>
      </c>
      <c r="C5688" s="1"/>
      <c r="D5688" s="1">
        <f t="shared" si="88"/>
        <v>0</v>
      </c>
    </row>
    <row r="5689" spans="1:4" x14ac:dyDescent="0.25">
      <c r="A5689">
        <v>5688</v>
      </c>
      <c r="B5689" s="1">
        <f>a!B5689*(1+$G$7)</f>
        <v>0</v>
      </c>
      <c r="C5689" s="1"/>
      <c r="D5689" s="1">
        <f t="shared" si="88"/>
        <v>0</v>
      </c>
    </row>
    <row r="5690" spans="1:4" x14ac:dyDescent="0.25">
      <c r="A5690">
        <v>5689</v>
      </c>
      <c r="B5690" s="1">
        <f>a!B5690*(1+$G$7)</f>
        <v>0</v>
      </c>
      <c r="C5690" s="1"/>
      <c r="D5690" s="1">
        <f t="shared" si="88"/>
        <v>0</v>
      </c>
    </row>
    <row r="5691" spans="1:4" x14ac:dyDescent="0.25">
      <c r="A5691">
        <v>5690</v>
      </c>
      <c r="B5691" s="1">
        <f>a!B5691*(1+$G$7)</f>
        <v>0</v>
      </c>
      <c r="C5691" s="1"/>
      <c r="D5691" s="1">
        <f t="shared" si="88"/>
        <v>0</v>
      </c>
    </row>
    <row r="5692" spans="1:4" x14ac:dyDescent="0.25">
      <c r="A5692">
        <v>5691</v>
      </c>
      <c r="B5692" s="1">
        <f>a!B5692*(1+$G$7)</f>
        <v>0</v>
      </c>
      <c r="C5692" s="1"/>
      <c r="D5692" s="1">
        <f t="shared" si="88"/>
        <v>0</v>
      </c>
    </row>
    <row r="5693" spans="1:4" x14ac:dyDescent="0.25">
      <c r="A5693">
        <v>5692</v>
      </c>
      <c r="B5693" s="1">
        <f>a!B5693*(1+$G$7)</f>
        <v>0</v>
      </c>
      <c r="C5693" s="1"/>
      <c r="D5693" s="1">
        <f t="shared" si="88"/>
        <v>0</v>
      </c>
    </row>
    <row r="5694" spans="1:4" x14ac:dyDescent="0.25">
      <c r="A5694">
        <v>5693</v>
      </c>
      <c r="B5694" s="1">
        <f>a!B5694*(1+$G$7)</f>
        <v>0</v>
      </c>
      <c r="C5694" s="1"/>
      <c r="D5694" s="1">
        <f t="shared" si="88"/>
        <v>0</v>
      </c>
    </row>
    <row r="5695" spans="1:4" x14ac:dyDescent="0.25">
      <c r="A5695">
        <v>5694</v>
      </c>
      <c r="B5695" s="1">
        <f>a!B5695*(1+$G$7)</f>
        <v>3.9</v>
      </c>
      <c r="C5695" s="1"/>
      <c r="D5695" s="1">
        <f t="shared" si="88"/>
        <v>3.9</v>
      </c>
    </row>
    <row r="5696" spans="1:4" x14ac:dyDescent="0.25">
      <c r="A5696">
        <v>5695</v>
      </c>
      <c r="B5696" s="1">
        <f>a!B5696*(1+$G$7)</f>
        <v>13.7</v>
      </c>
      <c r="C5696" s="1"/>
      <c r="D5696" s="1">
        <f t="shared" si="88"/>
        <v>13.7</v>
      </c>
    </row>
    <row r="5697" spans="1:4" x14ac:dyDescent="0.25">
      <c r="A5697">
        <v>5696</v>
      </c>
      <c r="B5697" s="1">
        <f>a!B5697*(1+$G$7)</f>
        <v>25.2</v>
      </c>
      <c r="C5697" s="1"/>
      <c r="D5697" s="1">
        <f t="shared" si="88"/>
        <v>25.2</v>
      </c>
    </row>
    <row r="5698" spans="1:4" x14ac:dyDescent="0.25">
      <c r="A5698">
        <v>5697</v>
      </c>
      <c r="B5698" s="1">
        <f>a!B5698*(1+$G$7)</f>
        <v>36.200000000000003</v>
      </c>
      <c r="C5698" s="1"/>
      <c r="D5698" s="1">
        <f t="shared" ref="D5698:D5761" si="89">MIN(B5698,$G$1)</f>
        <v>36.200000000000003</v>
      </c>
    </row>
    <row r="5699" spans="1:4" x14ac:dyDescent="0.25">
      <c r="A5699">
        <v>5698</v>
      </c>
      <c r="B5699" s="1">
        <f>a!B5699*(1+$G$7)</f>
        <v>45.4</v>
      </c>
      <c r="C5699" s="1"/>
      <c r="D5699" s="1">
        <f t="shared" si="89"/>
        <v>45.4</v>
      </c>
    </row>
    <row r="5700" spans="1:4" x14ac:dyDescent="0.25">
      <c r="A5700">
        <v>5699</v>
      </c>
      <c r="B5700" s="1">
        <f>a!B5700*(1+$G$7)</f>
        <v>52</v>
      </c>
      <c r="C5700" s="1"/>
      <c r="D5700" s="1">
        <f t="shared" si="89"/>
        <v>52</v>
      </c>
    </row>
    <row r="5701" spans="1:4" x14ac:dyDescent="0.25">
      <c r="A5701">
        <v>5700</v>
      </c>
      <c r="B5701" s="1">
        <f>a!B5701*(1+$G$7)</f>
        <v>55</v>
      </c>
      <c r="C5701" s="1"/>
      <c r="D5701" s="1">
        <f t="shared" si="89"/>
        <v>55</v>
      </c>
    </row>
    <row r="5702" spans="1:4" x14ac:dyDescent="0.25">
      <c r="A5702">
        <v>5701</v>
      </c>
      <c r="B5702" s="1">
        <f>a!B5702*(1+$G$7)</f>
        <v>54.3</v>
      </c>
      <c r="C5702" s="1"/>
      <c r="D5702" s="1">
        <f t="shared" si="89"/>
        <v>54.3</v>
      </c>
    </row>
    <row r="5703" spans="1:4" x14ac:dyDescent="0.25">
      <c r="A5703">
        <v>5702</v>
      </c>
      <c r="B5703" s="1">
        <f>a!B5703*(1+$G$7)</f>
        <v>50.1</v>
      </c>
      <c r="C5703" s="1"/>
      <c r="D5703" s="1">
        <f t="shared" si="89"/>
        <v>50.1</v>
      </c>
    </row>
    <row r="5704" spans="1:4" x14ac:dyDescent="0.25">
      <c r="A5704">
        <v>5703</v>
      </c>
      <c r="B5704" s="1">
        <f>a!B5704*(1+$G$7)</f>
        <v>42.7</v>
      </c>
      <c r="C5704" s="1"/>
      <c r="D5704" s="1">
        <f t="shared" si="89"/>
        <v>42.7</v>
      </c>
    </row>
    <row r="5705" spans="1:4" x14ac:dyDescent="0.25">
      <c r="A5705">
        <v>5704</v>
      </c>
      <c r="B5705" s="1">
        <f>a!B5705*(1+$G$7)</f>
        <v>32.700000000000003</v>
      </c>
      <c r="C5705" s="1"/>
      <c r="D5705" s="1">
        <f t="shared" si="89"/>
        <v>32.700000000000003</v>
      </c>
    </row>
    <row r="5706" spans="1:4" x14ac:dyDescent="0.25">
      <c r="A5706">
        <v>5705</v>
      </c>
      <c r="B5706" s="1">
        <f>a!B5706*(1+$G$7)</f>
        <v>21.4</v>
      </c>
      <c r="C5706" s="1"/>
      <c r="D5706" s="1">
        <f t="shared" si="89"/>
        <v>21.4</v>
      </c>
    </row>
    <row r="5707" spans="1:4" x14ac:dyDescent="0.25">
      <c r="A5707">
        <v>5706</v>
      </c>
      <c r="B5707" s="1">
        <f>a!B5707*(1+$G$7)</f>
        <v>10.4</v>
      </c>
      <c r="C5707" s="1"/>
      <c r="D5707" s="1">
        <f t="shared" si="89"/>
        <v>10.4</v>
      </c>
    </row>
    <row r="5708" spans="1:4" x14ac:dyDescent="0.25">
      <c r="A5708">
        <v>5707</v>
      </c>
      <c r="B5708" s="1">
        <f>a!B5708*(1+$G$7)</f>
        <v>2.2000000000000002</v>
      </c>
      <c r="C5708" s="1"/>
      <c r="D5708" s="1">
        <f t="shared" si="89"/>
        <v>2.2000000000000002</v>
      </c>
    </row>
    <row r="5709" spans="1:4" x14ac:dyDescent="0.25">
      <c r="A5709">
        <v>5708</v>
      </c>
      <c r="B5709" s="1">
        <f>a!B5709*(1+$G$7)</f>
        <v>0</v>
      </c>
      <c r="C5709" s="1"/>
      <c r="D5709" s="1">
        <f t="shared" si="89"/>
        <v>0</v>
      </c>
    </row>
    <row r="5710" spans="1:4" x14ac:dyDescent="0.25">
      <c r="A5710">
        <v>5709</v>
      </c>
      <c r="B5710" s="1">
        <f>a!B5710*(1+$G$7)</f>
        <v>0</v>
      </c>
      <c r="C5710" s="1"/>
      <c r="D5710" s="1">
        <f t="shared" si="89"/>
        <v>0</v>
      </c>
    </row>
    <row r="5711" spans="1:4" x14ac:dyDescent="0.25">
      <c r="A5711">
        <v>5710</v>
      </c>
      <c r="B5711" s="1">
        <f>a!B5711*(1+$G$7)</f>
        <v>0</v>
      </c>
      <c r="C5711" s="1"/>
      <c r="D5711" s="1">
        <f t="shared" si="89"/>
        <v>0</v>
      </c>
    </row>
    <row r="5712" spans="1:4" x14ac:dyDescent="0.25">
      <c r="A5712">
        <v>5711</v>
      </c>
      <c r="B5712" s="1">
        <f>a!B5712*(1+$G$7)</f>
        <v>0</v>
      </c>
      <c r="C5712" s="1"/>
      <c r="D5712" s="1">
        <f t="shared" si="89"/>
        <v>0</v>
      </c>
    </row>
    <row r="5713" spans="1:4" x14ac:dyDescent="0.25">
      <c r="A5713">
        <v>5712</v>
      </c>
      <c r="B5713" s="1">
        <f>a!B5713*(1+$G$7)</f>
        <v>0</v>
      </c>
      <c r="C5713" s="1"/>
      <c r="D5713" s="1">
        <f t="shared" si="89"/>
        <v>0</v>
      </c>
    </row>
    <row r="5714" spans="1:4" x14ac:dyDescent="0.25">
      <c r="A5714">
        <v>5713</v>
      </c>
      <c r="B5714" s="1">
        <f>a!B5714*(1+$G$7)</f>
        <v>0</v>
      </c>
      <c r="C5714" s="1"/>
      <c r="D5714" s="1">
        <f t="shared" si="89"/>
        <v>0</v>
      </c>
    </row>
    <row r="5715" spans="1:4" x14ac:dyDescent="0.25">
      <c r="A5715">
        <v>5714</v>
      </c>
      <c r="B5715" s="1">
        <f>a!B5715*(1+$G$7)</f>
        <v>0</v>
      </c>
      <c r="C5715" s="1"/>
      <c r="D5715" s="1">
        <f t="shared" si="89"/>
        <v>0</v>
      </c>
    </row>
    <row r="5716" spans="1:4" x14ac:dyDescent="0.25">
      <c r="A5716">
        <v>5715</v>
      </c>
      <c r="B5716" s="1">
        <f>a!B5716*(1+$G$7)</f>
        <v>0</v>
      </c>
      <c r="C5716" s="1"/>
      <c r="D5716" s="1">
        <f t="shared" si="89"/>
        <v>0</v>
      </c>
    </row>
    <row r="5717" spans="1:4" x14ac:dyDescent="0.25">
      <c r="A5717">
        <v>5716</v>
      </c>
      <c r="B5717" s="1">
        <f>a!B5717*(1+$G$7)</f>
        <v>0</v>
      </c>
      <c r="C5717" s="1"/>
      <c r="D5717" s="1">
        <f t="shared" si="89"/>
        <v>0</v>
      </c>
    </row>
    <row r="5718" spans="1:4" x14ac:dyDescent="0.25">
      <c r="A5718">
        <v>5717</v>
      </c>
      <c r="B5718" s="1">
        <f>a!B5718*(1+$G$7)</f>
        <v>0</v>
      </c>
      <c r="C5718" s="1"/>
      <c r="D5718" s="1">
        <f t="shared" si="89"/>
        <v>0</v>
      </c>
    </row>
    <row r="5719" spans="1:4" x14ac:dyDescent="0.25">
      <c r="A5719">
        <v>5718</v>
      </c>
      <c r="B5719" s="1">
        <f>a!B5719*(1+$G$7)</f>
        <v>3.9</v>
      </c>
      <c r="C5719" s="1"/>
      <c r="D5719" s="1">
        <f t="shared" si="89"/>
        <v>3.9</v>
      </c>
    </row>
    <row r="5720" spans="1:4" x14ac:dyDescent="0.25">
      <c r="A5720">
        <v>5719</v>
      </c>
      <c r="B5720" s="1">
        <f>a!B5720*(1+$G$7)</f>
        <v>16.2</v>
      </c>
      <c r="C5720" s="1"/>
      <c r="D5720" s="1">
        <f t="shared" si="89"/>
        <v>16.2</v>
      </c>
    </row>
    <row r="5721" spans="1:4" x14ac:dyDescent="0.25">
      <c r="A5721">
        <v>5720</v>
      </c>
      <c r="B5721" s="1">
        <f>a!B5721*(1+$G$7)</f>
        <v>30.9</v>
      </c>
      <c r="C5721" s="1"/>
      <c r="D5721" s="1">
        <f t="shared" si="89"/>
        <v>30.9</v>
      </c>
    </row>
    <row r="5722" spans="1:4" x14ac:dyDescent="0.25">
      <c r="A5722">
        <v>5721</v>
      </c>
      <c r="B5722" s="1">
        <f>a!B5722*(1+$G$7)</f>
        <v>45.1</v>
      </c>
      <c r="C5722" s="1"/>
      <c r="D5722" s="1">
        <f t="shared" si="89"/>
        <v>45.1</v>
      </c>
    </row>
    <row r="5723" spans="1:4" x14ac:dyDescent="0.25">
      <c r="A5723">
        <v>5722</v>
      </c>
      <c r="B5723" s="1">
        <f>a!B5723*(1+$G$7)</f>
        <v>57</v>
      </c>
      <c r="C5723" s="1"/>
      <c r="D5723" s="1">
        <f t="shared" si="89"/>
        <v>57</v>
      </c>
    </row>
    <row r="5724" spans="1:4" x14ac:dyDescent="0.25">
      <c r="A5724">
        <v>5723</v>
      </c>
      <c r="B5724" s="1">
        <f>a!B5724*(1+$G$7)</f>
        <v>65.3</v>
      </c>
      <c r="C5724" s="1"/>
      <c r="D5724" s="1">
        <f t="shared" si="89"/>
        <v>65.3</v>
      </c>
    </row>
    <row r="5725" spans="1:4" x14ac:dyDescent="0.25">
      <c r="A5725">
        <v>5724</v>
      </c>
      <c r="B5725" s="1">
        <f>a!B5725*(1+$G$7)</f>
        <v>69.2</v>
      </c>
      <c r="C5725" s="1"/>
      <c r="D5725" s="1">
        <f t="shared" si="89"/>
        <v>69.2</v>
      </c>
    </row>
    <row r="5726" spans="1:4" x14ac:dyDescent="0.25">
      <c r="A5726">
        <v>5725</v>
      </c>
      <c r="B5726" s="1">
        <f>a!B5726*(1+$G$7)</f>
        <v>68.3</v>
      </c>
      <c r="C5726" s="1"/>
      <c r="D5726" s="1">
        <f t="shared" si="89"/>
        <v>68.3</v>
      </c>
    </row>
    <row r="5727" spans="1:4" x14ac:dyDescent="0.25">
      <c r="A5727">
        <v>5726</v>
      </c>
      <c r="B5727" s="1">
        <f>a!B5727*(1+$G$7)</f>
        <v>62.9</v>
      </c>
      <c r="C5727" s="1"/>
      <c r="D5727" s="1">
        <f t="shared" si="89"/>
        <v>62.9</v>
      </c>
    </row>
    <row r="5728" spans="1:4" x14ac:dyDescent="0.25">
      <c r="A5728">
        <v>5727</v>
      </c>
      <c r="B5728" s="1">
        <f>a!B5728*(1+$G$7)</f>
        <v>53.2</v>
      </c>
      <c r="C5728" s="1"/>
      <c r="D5728" s="1">
        <f t="shared" si="89"/>
        <v>53.2</v>
      </c>
    </row>
    <row r="5729" spans="1:4" x14ac:dyDescent="0.25">
      <c r="A5729">
        <v>5728</v>
      </c>
      <c r="B5729" s="1">
        <f>a!B5729*(1+$G$7)</f>
        <v>40.4</v>
      </c>
      <c r="C5729" s="1"/>
      <c r="D5729" s="1">
        <f t="shared" si="89"/>
        <v>40.4</v>
      </c>
    </row>
    <row r="5730" spans="1:4" x14ac:dyDescent="0.25">
      <c r="A5730">
        <v>5729</v>
      </c>
      <c r="B5730" s="1">
        <f>a!B5730*(1+$G$7)</f>
        <v>26</v>
      </c>
      <c r="C5730" s="1"/>
      <c r="D5730" s="1">
        <f t="shared" si="89"/>
        <v>26</v>
      </c>
    </row>
    <row r="5731" spans="1:4" x14ac:dyDescent="0.25">
      <c r="A5731">
        <v>5730</v>
      </c>
      <c r="B5731" s="1">
        <f>a!B5731*(1+$G$7)</f>
        <v>12.1</v>
      </c>
      <c r="C5731" s="1"/>
      <c r="D5731" s="1">
        <f t="shared" si="89"/>
        <v>12.1</v>
      </c>
    </row>
    <row r="5732" spans="1:4" x14ac:dyDescent="0.25">
      <c r="A5732">
        <v>5731</v>
      </c>
      <c r="B5732" s="1">
        <f>a!B5732*(1+$G$7)</f>
        <v>2.1</v>
      </c>
      <c r="C5732" s="1"/>
      <c r="D5732" s="1">
        <f t="shared" si="89"/>
        <v>2.1</v>
      </c>
    </row>
    <row r="5733" spans="1:4" x14ac:dyDescent="0.25">
      <c r="A5733">
        <v>5732</v>
      </c>
      <c r="B5733" s="1">
        <f>a!B5733*(1+$G$7)</f>
        <v>0</v>
      </c>
      <c r="C5733" s="1"/>
      <c r="D5733" s="1">
        <f t="shared" si="89"/>
        <v>0</v>
      </c>
    </row>
    <row r="5734" spans="1:4" x14ac:dyDescent="0.25">
      <c r="A5734">
        <v>5733</v>
      </c>
      <c r="B5734" s="1">
        <f>a!B5734*(1+$G$7)</f>
        <v>0</v>
      </c>
      <c r="C5734" s="1"/>
      <c r="D5734" s="1">
        <f t="shared" si="89"/>
        <v>0</v>
      </c>
    </row>
    <row r="5735" spans="1:4" x14ac:dyDescent="0.25">
      <c r="A5735">
        <v>5734</v>
      </c>
      <c r="B5735" s="1">
        <f>a!B5735*(1+$G$7)</f>
        <v>0</v>
      </c>
      <c r="C5735" s="1"/>
      <c r="D5735" s="1">
        <f t="shared" si="89"/>
        <v>0</v>
      </c>
    </row>
    <row r="5736" spans="1:4" x14ac:dyDescent="0.25">
      <c r="A5736">
        <v>5735</v>
      </c>
      <c r="B5736" s="1">
        <f>a!B5736*(1+$G$7)</f>
        <v>0</v>
      </c>
      <c r="C5736" s="1"/>
      <c r="D5736" s="1">
        <f t="shared" si="89"/>
        <v>0</v>
      </c>
    </row>
    <row r="5737" spans="1:4" x14ac:dyDescent="0.25">
      <c r="A5737">
        <v>5736</v>
      </c>
      <c r="B5737" s="1">
        <f>a!B5737*(1+$G$7)</f>
        <v>0</v>
      </c>
      <c r="C5737" s="1"/>
      <c r="D5737" s="1">
        <f t="shared" si="89"/>
        <v>0</v>
      </c>
    </row>
    <row r="5738" spans="1:4" x14ac:dyDescent="0.25">
      <c r="A5738">
        <v>5737</v>
      </c>
      <c r="B5738" s="1">
        <f>a!B5738*(1+$G$7)</f>
        <v>0</v>
      </c>
      <c r="C5738" s="1"/>
      <c r="D5738" s="1">
        <f t="shared" si="89"/>
        <v>0</v>
      </c>
    </row>
    <row r="5739" spans="1:4" x14ac:dyDescent="0.25">
      <c r="A5739">
        <v>5738</v>
      </c>
      <c r="B5739" s="1">
        <f>a!B5739*(1+$G$7)</f>
        <v>0</v>
      </c>
      <c r="C5739" s="1"/>
      <c r="D5739" s="1">
        <f t="shared" si="89"/>
        <v>0</v>
      </c>
    </row>
    <row r="5740" spans="1:4" x14ac:dyDescent="0.25">
      <c r="A5740">
        <v>5739</v>
      </c>
      <c r="B5740" s="1">
        <f>a!B5740*(1+$G$7)</f>
        <v>0</v>
      </c>
      <c r="C5740" s="1"/>
      <c r="D5740" s="1">
        <f t="shared" si="89"/>
        <v>0</v>
      </c>
    </row>
    <row r="5741" spans="1:4" x14ac:dyDescent="0.25">
      <c r="A5741">
        <v>5740</v>
      </c>
      <c r="B5741" s="1">
        <f>a!B5741*(1+$G$7)</f>
        <v>0</v>
      </c>
      <c r="C5741" s="1"/>
      <c r="D5741" s="1">
        <f t="shared" si="89"/>
        <v>0</v>
      </c>
    </row>
    <row r="5742" spans="1:4" x14ac:dyDescent="0.25">
      <c r="A5742">
        <v>5741</v>
      </c>
      <c r="B5742" s="1">
        <f>a!B5742*(1+$G$7)</f>
        <v>0</v>
      </c>
      <c r="C5742" s="1"/>
      <c r="D5742" s="1">
        <f t="shared" si="89"/>
        <v>0</v>
      </c>
    </row>
    <row r="5743" spans="1:4" x14ac:dyDescent="0.25">
      <c r="A5743">
        <v>5742</v>
      </c>
      <c r="B5743" s="1">
        <f>a!B5743*(1+$G$7)</f>
        <v>3.7</v>
      </c>
      <c r="C5743" s="1"/>
      <c r="D5743" s="1">
        <f t="shared" si="89"/>
        <v>3.7</v>
      </c>
    </row>
    <row r="5744" spans="1:4" x14ac:dyDescent="0.25">
      <c r="A5744">
        <v>5743</v>
      </c>
      <c r="B5744" s="1">
        <f>a!B5744*(1+$G$7)</f>
        <v>16.600000000000001</v>
      </c>
      <c r="C5744" s="1"/>
      <c r="D5744" s="1">
        <f t="shared" si="89"/>
        <v>16.600000000000001</v>
      </c>
    </row>
    <row r="5745" spans="1:4" x14ac:dyDescent="0.25">
      <c r="A5745">
        <v>5744</v>
      </c>
      <c r="B5745" s="1">
        <f>a!B5745*(1+$G$7)</f>
        <v>31.8</v>
      </c>
      <c r="C5745" s="1"/>
      <c r="D5745" s="1">
        <f t="shared" si="89"/>
        <v>31.8</v>
      </c>
    </row>
    <row r="5746" spans="1:4" x14ac:dyDescent="0.25">
      <c r="A5746">
        <v>5745</v>
      </c>
      <c r="B5746" s="1">
        <f>a!B5746*(1+$G$7)</f>
        <v>46.6</v>
      </c>
      <c r="C5746" s="1"/>
      <c r="D5746" s="1">
        <f t="shared" si="89"/>
        <v>46.6</v>
      </c>
    </row>
    <row r="5747" spans="1:4" x14ac:dyDescent="0.25">
      <c r="A5747">
        <v>5746</v>
      </c>
      <c r="B5747" s="1">
        <f>a!B5747*(1+$G$7)</f>
        <v>59</v>
      </c>
      <c r="C5747" s="1"/>
      <c r="D5747" s="1">
        <f t="shared" si="89"/>
        <v>59</v>
      </c>
    </row>
    <row r="5748" spans="1:4" x14ac:dyDescent="0.25">
      <c r="A5748">
        <v>5747</v>
      </c>
      <c r="B5748" s="1">
        <f>a!B5748*(1+$G$7)</f>
        <v>67.7</v>
      </c>
      <c r="C5748" s="1"/>
      <c r="D5748" s="1">
        <f t="shared" si="89"/>
        <v>67.7</v>
      </c>
    </row>
    <row r="5749" spans="1:4" x14ac:dyDescent="0.25">
      <c r="A5749">
        <v>5748</v>
      </c>
      <c r="B5749" s="1">
        <f>a!B5749*(1+$G$7)</f>
        <v>71.8</v>
      </c>
      <c r="C5749" s="1"/>
      <c r="D5749" s="1">
        <f t="shared" si="89"/>
        <v>71.8</v>
      </c>
    </row>
    <row r="5750" spans="1:4" x14ac:dyDescent="0.25">
      <c r="A5750">
        <v>5749</v>
      </c>
      <c r="B5750" s="1">
        <f>a!B5750*(1+$G$7)</f>
        <v>70.900000000000006</v>
      </c>
      <c r="C5750" s="1"/>
      <c r="D5750" s="1">
        <f t="shared" si="89"/>
        <v>70.900000000000006</v>
      </c>
    </row>
    <row r="5751" spans="1:4" x14ac:dyDescent="0.25">
      <c r="A5751">
        <v>5750</v>
      </c>
      <c r="B5751" s="1">
        <f>a!B5751*(1+$G$7)</f>
        <v>65.099999999999994</v>
      </c>
      <c r="C5751" s="1"/>
      <c r="D5751" s="1">
        <f t="shared" si="89"/>
        <v>65.099999999999994</v>
      </c>
    </row>
    <row r="5752" spans="1:4" x14ac:dyDescent="0.25">
      <c r="A5752">
        <v>5751</v>
      </c>
      <c r="B5752" s="1">
        <f>a!B5752*(1+$G$7)</f>
        <v>55</v>
      </c>
      <c r="C5752" s="1"/>
      <c r="D5752" s="1">
        <f t="shared" si="89"/>
        <v>55</v>
      </c>
    </row>
    <row r="5753" spans="1:4" x14ac:dyDescent="0.25">
      <c r="A5753">
        <v>5752</v>
      </c>
      <c r="B5753" s="1">
        <f>a!B5753*(1+$G$7)</f>
        <v>41.6</v>
      </c>
      <c r="C5753" s="1"/>
      <c r="D5753" s="1">
        <f t="shared" si="89"/>
        <v>41.6</v>
      </c>
    </row>
    <row r="5754" spans="1:4" x14ac:dyDescent="0.25">
      <c r="A5754">
        <v>5753</v>
      </c>
      <c r="B5754" s="1">
        <f>a!B5754*(1+$G$7)</f>
        <v>26.6</v>
      </c>
      <c r="C5754" s="1"/>
      <c r="D5754" s="1">
        <f t="shared" si="89"/>
        <v>26.6</v>
      </c>
    </row>
    <row r="5755" spans="1:4" x14ac:dyDescent="0.25">
      <c r="A5755">
        <v>5754</v>
      </c>
      <c r="B5755" s="1">
        <f>a!B5755*(1+$G$7)</f>
        <v>12.1</v>
      </c>
      <c r="C5755" s="1"/>
      <c r="D5755" s="1">
        <f t="shared" si="89"/>
        <v>12.1</v>
      </c>
    </row>
    <row r="5756" spans="1:4" x14ac:dyDescent="0.25">
      <c r="A5756">
        <v>5755</v>
      </c>
      <c r="B5756" s="1">
        <f>a!B5756*(1+$G$7)</f>
        <v>2</v>
      </c>
      <c r="C5756" s="1"/>
      <c r="D5756" s="1">
        <f t="shared" si="89"/>
        <v>2</v>
      </c>
    </row>
    <row r="5757" spans="1:4" x14ac:dyDescent="0.25">
      <c r="A5757">
        <v>5756</v>
      </c>
      <c r="B5757" s="1">
        <f>a!B5757*(1+$G$7)</f>
        <v>0</v>
      </c>
      <c r="C5757" s="1"/>
      <c r="D5757" s="1">
        <f t="shared" si="89"/>
        <v>0</v>
      </c>
    </row>
    <row r="5758" spans="1:4" x14ac:dyDescent="0.25">
      <c r="A5758">
        <v>5757</v>
      </c>
      <c r="B5758" s="1">
        <f>a!B5758*(1+$G$7)</f>
        <v>0</v>
      </c>
      <c r="C5758" s="1"/>
      <c r="D5758" s="1">
        <f t="shared" si="89"/>
        <v>0</v>
      </c>
    </row>
    <row r="5759" spans="1:4" x14ac:dyDescent="0.25">
      <c r="A5759">
        <v>5758</v>
      </c>
      <c r="B5759" s="1">
        <f>a!B5759*(1+$G$7)</f>
        <v>0</v>
      </c>
      <c r="C5759" s="1"/>
      <c r="D5759" s="1">
        <f t="shared" si="89"/>
        <v>0</v>
      </c>
    </row>
    <row r="5760" spans="1:4" x14ac:dyDescent="0.25">
      <c r="A5760">
        <v>5759</v>
      </c>
      <c r="B5760" s="1">
        <f>a!B5760*(1+$G$7)</f>
        <v>0</v>
      </c>
      <c r="C5760" s="1"/>
      <c r="D5760" s="1">
        <f t="shared" si="89"/>
        <v>0</v>
      </c>
    </row>
    <row r="5761" spans="1:4" x14ac:dyDescent="0.25">
      <c r="A5761">
        <v>5760</v>
      </c>
      <c r="B5761" s="1">
        <f>a!B5761*(1+$G$7)</f>
        <v>0</v>
      </c>
      <c r="C5761" s="1"/>
      <c r="D5761" s="1">
        <f t="shared" si="89"/>
        <v>0</v>
      </c>
    </row>
    <row r="5762" spans="1:4" x14ac:dyDescent="0.25">
      <c r="A5762">
        <v>5761</v>
      </c>
      <c r="B5762" s="1">
        <f>a!B5762*(1+$G$7)</f>
        <v>0</v>
      </c>
      <c r="C5762" s="1"/>
      <c r="D5762" s="1">
        <f t="shared" ref="D5762:D5825" si="90">MIN(B5762,$G$1)</f>
        <v>0</v>
      </c>
    </row>
    <row r="5763" spans="1:4" x14ac:dyDescent="0.25">
      <c r="A5763">
        <v>5762</v>
      </c>
      <c r="B5763" s="1">
        <f>a!B5763*(1+$G$7)</f>
        <v>0</v>
      </c>
      <c r="C5763" s="1"/>
      <c r="D5763" s="1">
        <f t="shared" si="90"/>
        <v>0</v>
      </c>
    </row>
    <row r="5764" spans="1:4" x14ac:dyDescent="0.25">
      <c r="A5764">
        <v>5763</v>
      </c>
      <c r="B5764" s="1">
        <f>a!B5764*(1+$G$7)</f>
        <v>0</v>
      </c>
      <c r="C5764" s="1"/>
      <c r="D5764" s="1">
        <f t="shared" si="90"/>
        <v>0</v>
      </c>
    </row>
    <row r="5765" spans="1:4" x14ac:dyDescent="0.25">
      <c r="A5765">
        <v>5764</v>
      </c>
      <c r="B5765" s="1">
        <f>a!B5765*(1+$G$7)</f>
        <v>0</v>
      </c>
      <c r="C5765" s="1"/>
      <c r="D5765" s="1">
        <f t="shared" si="90"/>
        <v>0</v>
      </c>
    </row>
    <row r="5766" spans="1:4" x14ac:dyDescent="0.25">
      <c r="A5766">
        <v>5765</v>
      </c>
      <c r="B5766" s="1">
        <f>a!B5766*(1+$G$7)</f>
        <v>0</v>
      </c>
      <c r="C5766" s="1"/>
      <c r="D5766" s="1">
        <f t="shared" si="90"/>
        <v>0</v>
      </c>
    </row>
    <row r="5767" spans="1:4" x14ac:dyDescent="0.25">
      <c r="A5767">
        <v>5766</v>
      </c>
      <c r="B5767" s="1">
        <f>a!B5767*(1+$G$7)</f>
        <v>3.6</v>
      </c>
      <c r="C5767" s="1"/>
      <c r="D5767" s="1">
        <f t="shared" si="90"/>
        <v>3.6</v>
      </c>
    </row>
    <row r="5768" spans="1:4" x14ac:dyDescent="0.25">
      <c r="A5768">
        <v>5767</v>
      </c>
      <c r="B5768" s="1">
        <f>a!B5768*(1+$G$7)</f>
        <v>16.3</v>
      </c>
      <c r="C5768" s="1"/>
      <c r="D5768" s="1">
        <f t="shared" si="90"/>
        <v>16.3</v>
      </c>
    </row>
    <row r="5769" spans="1:4" x14ac:dyDescent="0.25">
      <c r="A5769">
        <v>5768</v>
      </c>
      <c r="B5769" s="1">
        <f>a!B5769*(1+$G$7)</f>
        <v>31.6</v>
      </c>
      <c r="C5769" s="1"/>
      <c r="D5769" s="1">
        <f t="shared" si="90"/>
        <v>31.6</v>
      </c>
    </row>
    <row r="5770" spans="1:4" x14ac:dyDescent="0.25">
      <c r="A5770">
        <v>5769</v>
      </c>
      <c r="B5770" s="1">
        <f>a!B5770*(1+$G$7)</f>
        <v>46.3</v>
      </c>
      <c r="C5770" s="1"/>
      <c r="D5770" s="1">
        <f t="shared" si="90"/>
        <v>46.3</v>
      </c>
    </row>
    <row r="5771" spans="1:4" x14ac:dyDescent="0.25">
      <c r="A5771">
        <v>5770</v>
      </c>
      <c r="B5771" s="1">
        <f>a!B5771*(1+$G$7)</f>
        <v>58.8</v>
      </c>
      <c r="C5771" s="1"/>
      <c r="D5771" s="1">
        <f t="shared" si="90"/>
        <v>58.8</v>
      </c>
    </row>
    <row r="5772" spans="1:4" x14ac:dyDescent="0.25">
      <c r="A5772">
        <v>5771</v>
      </c>
      <c r="B5772" s="1">
        <f>a!B5772*(1+$G$7)</f>
        <v>67.400000000000006</v>
      </c>
      <c r="C5772" s="1"/>
      <c r="D5772" s="1">
        <f t="shared" si="90"/>
        <v>67.400000000000006</v>
      </c>
    </row>
    <row r="5773" spans="1:4" x14ac:dyDescent="0.25">
      <c r="A5773">
        <v>5772</v>
      </c>
      <c r="B5773" s="1">
        <f>a!B5773*(1+$G$7)</f>
        <v>71.599999999999994</v>
      </c>
      <c r="C5773" s="1"/>
      <c r="D5773" s="1">
        <f t="shared" si="90"/>
        <v>71.599999999999994</v>
      </c>
    </row>
    <row r="5774" spans="1:4" x14ac:dyDescent="0.25">
      <c r="A5774">
        <v>5773</v>
      </c>
      <c r="B5774" s="1">
        <f>a!B5774*(1+$G$7)</f>
        <v>70.7</v>
      </c>
      <c r="C5774" s="1"/>
      <c r="D5774" s="1">
        <f t="shared" si="90"/>
        <v>70.7</v>
      </c>
    </row>
    <row r="5775" spans="1:4" x14ac:dyDescent="0.25">
      <c r="A5775">
        <v>5774</v>
      </c>
      <c r="B5775" s="1">
        <f>a!B5775*(1+$G$7)</f>
        <v>64.8</v>
      </c>
      <c r="C5775" s="1"/>
      <c r="D5775" s="1">
        <f t="shared" si="90"/>
        <v>64.8</v>
      </c>
    </row>
    <row r="5776" spans="1:4" x14ac:dyDescent="0.25">
      <c r="A5776">
        <v>5775</v>
      </c>
      <c r="B5776" s="1">
        <f>a!B5776*(1+$G$7)</f>
        <v>54.7</v>
      </c>
      <c r="C5776" s="1"/>
      <c r="D5776" s="1">
        <f t="shared" si="90"/>
        <v>54.7</v>
      </c>
    </row>
    <row r="5777" spans="1:4" x14ac:dyDescent="0.25">
      <c r="A5777">
        <v>5776</v>
      </c>
      <c r="B5777" s="1">
        <f>a!B5777*(1+$G$7)</f>
        <v>41.2</v>
      </c>
      <c r="C5777" s="1"/>
      <c r="D5777" s="1">
        <f t="shared" si="90"/>
        <v>41.2</v>
      </c>
    </row>
    <row r="5778" spans="1:4" x14ac:dyDescent="0.25">
      <c r="A5778">
        <v>5777</v>
      </c>
      <c r="B5778" s="1">
        <f>a!B5778*(1+$G$7)</f>
        <v>26.1</v>
      </c>
      <c r="C5778" s="1"/>
      <c r="D5778" s="1">
        <f t="shared" si="90"/>
        <v>26.1</v>
      </c>
    </row>
    <row r="5779" spans="1:4" x14ac:dyDescent="0.25">
      <c r="A5779">
        <v>5778</v>
      </c>
      <c r="B5779" s="1">
        <f>a!B5779*(1+$G$7)</f>
        <v>11.8</v>
      </c>
      <c r="C5779" s="1"/>
      <c r="D5779" s="1">
        <f t="shared" si="90"/>
        <v>11.8</v>
      </c>
    </row>
    <row r="5780" spans="1:4" x14ac:dyDescent="0.25">
      <c r="A5780">
        <v>5779</v>
      </c>
      <c r="B5780" s="1">
        <f>a!B5780*(1+$G$7)</f>
        <v>1.8</v>
      </c>
      <c r="C5780" s="1"/>
      <c r="D5780" s="1">
        <f t="shared" si="90"/>
        <v>1.8</v>
      </c>
    </row>
    <row r="5781" spans="1:4" x14ac:dyDescent="0.25">
      <c r="A5781">
        <v>5780</v>
      </c>
      <c r="B5781" s="1">
        <f>a!B5781*(1+$G$7)</f>
        <v>0</v>
      </c>
      <c r="C5781" s="1"/>
      <c r="D5781" s="1">
        <f t="shared" si="90"/>
        <v>0</v>
      </c>
    </row>
    <row r="5782" spans="1:4" x14ac:dyDescent="0.25">
      <c r="A5782">
        <v>5781</v>
      </c>
      <c r="B5782" s="1">
        <f>a!B5782*(1+$G$7)</f>
        <v>0</v>
      </c>
      <c r="C5782" s="1"/>
      <c r="D5782" s="1">
        <f t="shared" si="90"/>
        <v>0</v>
      </c>
    </row>
    <row r="5783" spans="1:4" x14ac:dyDescent="0.25">
      <c r="A5783">
        <v>5782</v>
      </c>
      <c r="B5783" s="1">
        <f>a!B5783*(1+$G$7)</f>
        <v>0</v>
      </c>
      <c r="C5783" s="1"/>
      <c r="D5783" s="1">
        <f t="shared" si="90"/>
        <v>0</v>
      </c>
    </row>
    <row r="5784" spans="1:4" x14ac:dyDescent="0.25">
      <c r="A5784">
        <v>5783</v>
      </c>
      <c r="B5784" s="1">
        <f>a!B5784*(1+$G$7)</f>
        <v>0</v>
      </c>
      <c r="C5784" s="1"/>
      <c r="D5784" s="1">
        <f t="shared" si="90"/>
        <v>0</v>
      </c>
    </row>
    <row r="5785" spans="1:4" x14ac:dyDescent="0.25">
      <c r="A5785">
        <v>5784</v>
      </c>
      <c r="B5785" s="1">
        <f>a!B5785*(1+$G$7)</f>
        <v>0</v>
      </c>
      <c r="C5785" s="1"/>
      <c r="D5785" s="1">
        <f t="shared" si="90"/>
        <v>0</v>
      </c>
    </row>
    <row r="5786" spans="1:4" x14ac:dyDescent="0.25">
      <c r="A5786">
        <v>5785</v>
      </c>
      <c r="B5786" s="1">
        <f>a!B5786*(1+$G$7)</f>
        <v>0</v>
      </c>
      <c r="C5786" s="1"/>
      <c r="D5786" s="1">
        <f t="shared" si="90"/>
        <v>0</v>
      </c>
    </row>
    <row r="5787" spans="1:4" x14ac:dyDescent="0.25">
      <c r="A5787">
        <v>5786</v>
      </c>
      <c r="B5787" s="1">
        <f>a!B5787*(1+$G$7)</f>
        <v>0</v>
      </c>
      <c r="C5787" s="1"/>
      <c r="D5787" s="1">
        <f t="shared" si="90"/>
        <v>0</v>
      </c>
    </row>
    <row r="5788" spans="1:4" x14ac:dyDescent="0.25">
      <c r="A5788">
        <v>5787</v>
      </c>
      <c r="B5788" s="1">
        <f>a!B5788*(1+$G$7)</f>
        <v>0</v>
      </c>
      <c r="C5788" s="1"/>
      <c r="D5788" s="1">
        <f t="shared" si="90"/>
        <v>0</v>
      </c>
    </row>
    <row r="5789" spans="1:4" x14ac:dyDescent="0.25">
      <c r="A5789">
        <v>5788</v>
      </c>
      <c r="B5789" s="1">
        <f>a!B5789*(1+$G$7)</f>
        <v>0</v>
      </c>
      <c r="C5789" s="1"/>
      <c r="D5789" s="1">
        <f t="shared" si="90"/>
        <v>0</v>
      </c>
    </row>
    <row r="5790" spans="1:4" x14ac:dyDescent="0.25">
      <c r="A5790">
        <v>5789</v>
      </c>
      <c r="B5790" s="1">
        <f>a!B5790*(1+$G$7)</f>
        <v>0</v>
      </c>
      <c r="C5790" s="1"/>
      <c r="D5790" s="1">
        <f t="shared" si="90"/>
        <v>0</v>
      </c>
    </row>
    <row r="5791" spans="1:4" x14ac:dyDescent="0.25">
      <c r="A5791">
        <v>5790</v>
      </c>
      <c r="B5791" s="1">
        <f>a!B5791*(1+$G$7)</f>
        <v>2.9</v>
      </c>
      <c r="C5791" s="1"/>
      <c r="D5791" s="1">
        <f t="shared" si="90"/>
        <v>2.9</v>
      </c>
    </row>
    <row r="5792" spans="1:4" x14ac:dyDescent="0.25">
      <c r="A5792">
        <v>5791</v>
      </c>
      <c r="B5792" s="1">
        <f>a!B5792*(1+$G$7)</f>
        <v>10.199999999999999</v>
      </c>
      <c r="C5792" s="1"/>
      <c r="D5792" s="1">
        <f t="shared" si="90"/>
        <v>10.199999999999999</v>
      </c>
    </row>
    <row r="5793" spans="1:4" x14ac:dyDescent="0.25">
      <c r="A5793">
        <v>5792</v>
      </c>
      <c r="B5793" s="1">
        <f>a!B5793*(1+$G$7)</f>
        <v>18.899999999999999</v>
      </c>
      <c r="C5793" s="1"/>
      <c r="D5793" s="1">
        <f t="shared" si="90"/>
        <v>18.899999999999999</v>
      </c>
    </row>
    <row r="5794" spans="1:4" x14ac:dyDescent="0.25">
      <c r="A5794">
        <v>5793</v>
      </c>
      <c r="B5794" s="1">
        <f>a!B5794*(1+$G$7)</f>
        <v>27.2</v>
      </c>
      <c r="C5794" s="1"/>
      <c r="D5794" s="1">
        <f t="shared" si="90"/>
        <v>27.2</v>
      </c>
    </row>
    <row r="5795" spans="1:4" x14ac:dyDescent="0.25">
      <c r="A5795">
        <v>5794</v>
      </c>
      <c r="B5795" s="1">
        <f>a!B5795*(1+$G$7)</f>
        <v>34.200000000000003</v>
      </c>
      <c r="C5795" s="1"/>
      <c r="D5795" s="1">
        <f t="shared" si="90"/>
        <v>34.200000000000003</v>
      </c>
    </row>
    <row r="5796" spans="1:4" x14ac:dyDescent="0.25">
      <c r="A5796">
        <v>5795</v>
      </c>
      <c r="B5796" s="1">
        <f>a!B5796*(1+$G$7)</f>
        <v>39.1</v>
      </c>
      <c r="C5796" s="1"/>
      <c r="D5796" s="1">
        <f t="shared" si="90"/>
        <v>39.1</v>
      </c>
    </row>
    <row r="5797" spans="1:4" x14ac:dyDescent="0.25">
      <c r="A5797">
        <v>5796</v>
      </c>
      <c r="B5797" s="1">
        <f>a!B5797*(1+$G$7)</f>
        <v>41.3</v>
      </c>
      <c r="C5797" s="1"/>
      <c r="D5797" s="1">
        <f t="shared" si="90"/>
        <v>41.3</v>
      </c>
    </row>
    <row r="5798" spans="1:4" x14ac:dyDescent="0.25">
      <c r="A5798">
        <v>5797</v>
      </c>
      <c r="B5798" s="1">
        <f>a!B5798*(1+$G$7)</f>
        <v>40.799999999999997</v>
      </c>
      <c r="C5798" s="1"/>
      <c r="D5798" s="1">
        <f t="shared" si="90"/>
        <v>40.799999999999997</v>
      </c>
    </row>
    <row r="5799" spans="1:4" x14ac:dyDescent="0.25">
      <c r="A5799">
        <v>5798</v>
      </c>
      <c r="B5799" s="1">
        <f>a!B5799*(1+$G$7)</f>
        <v>37.4</v>
      </c>
      <c r="C5799" s="1"/>
      <c r="D5799" s="1">
        <f t="shared" si="90"/>
        <v>37.4</v>
      </c>
    </row>
    <row r="5800" spans="1:4" x14ac:dyDescent="0.25">
      <c r="A5800">
        <v>5799</v>
      </c>
      <c r="B5800" s="1">
        <f>a!B5800*(1+$G$7)</f>
        <v>31.8</v>
      </c>
      <c r="C5800" s="1"/>
      <c r="D5800" s="1">
        <f t="shared" si="90"/>
        <v>31.8</v>
      </c>
    </row>
    <row r="5801" spans="1:4" x14ac:dyDescent="0.25">
      <c r="A5801">
        <v>5800</v>
      </c>
      <c r="B5801" s="1">
        <f>a!B5801*(1+$G$7)</f>
        <v>24.2</v>
      </c>
      <c r="C5801" s="1"/>
      <c r="D5801" s="1">
        <f t="shared" si="90"/>
        <v>24.2</v>
      </c>
    </row>
    <row r="5802" spans="1:4" x14ac:dyDescent="0.25">
      <c r="A5802">
        <v>5801</v>
      </c>
      <c r="B5802" s="1">
        <f>a!B5802*(1+$G$7)</f>
        <v>15.7</v>
      </c>
      <c r="C5802" s="1"/>
      <c r="D5802" s="1">
        <f t="shared" si="90"/>
        <v>15.7</v>
      </c>
    </row>
    <row r="5803" spans="1:4" x14ac:dyDescent="0.25">
      <c r="A5803">
        <v>5802</v>
      </c>
      <c r="B5803" s="1">
        <f>a!B5803*(1+$G$7)</f>
        <v>7.3</v>
      </c>
      <c r="C5803" s="1"/>
      <c r="D5803" s="1">
        <f t="shared" si="90"/>
        <v>7.3</v>
      </c>
    </row>
    <row r="5804" spans="1:4" x14ac:dyDescent="0.25">
      <c r="A5804">
        <v>5803</v>
      </c>
      <c r="B5804" s="1">
        <f>a!B5804*(1+$G$7)</f>
        <v>1.3</v>
      </c>
      <c r="C5804" s="1"/>
      <c r="D5804" s="1">
        <f t="shared" si="90"/>
        <v>1.3</v>
      </c>
    </row>
    <row r="5805" spans="1:4" x14ac:dyDescent="0.25">
      <c r="A5805">
        <v>5804</v>
      </c>
      <c r="B5805" s="1">
        <f>a!B5805*(1+$G$7)</f>
        <v>0</v>
      </c>
      <c r="C5805" s="1"/>
      <c r="D5805" s="1">
        <f t="shared" si="90"/>
        <v>0</v>
      </c>
    </row>
    <row r="5806" spans="1:4" x14ac:dyDescent="0.25">
      <c r="A5806">
        <v>5805</v>
      </c>
      <c r="B5806" s="1">
        <f>a!B5806*(1+$G$7)</f>
        <v>0</v>
      </c>
      <c r="C5806" s="1"/>
      <c r="D5806" s="1">
        <f t="shared" si="90"/>
        <v>0</v>
      </c>
    </row>
    <row r="5807" spans="1:4" x14ac:dyDescent="0.25">
      <c r="A5807">
        <v>5806</v>
      </c>
      <c r="B5807" s="1">
        <f>a!B5807*(1+$G$7)</f>
        <v>0</v>
      </c>
      <c r="C5807" s="1"/>
      <c r="D5807" s="1">
        <f t="shared" si="90"/>
        <v>0</v>
      </c>
    </row>
    <row r="5808" spans="1:4" x14ac:dyDescent="0.25">
      <c r="A5808">
        <v>5807</v>
      </c>
      <c r="B5808" s="1">
        <f>a!B5808*(1+$G$7)</f>
        <v>0</v>
      </c>
      <c r="C5808" s="1"/>
      <c r="D5808" s="1">
        <f t="shared" si="90"/>
        <v>0</v>
      </c>
    </row>
    <row r="5809" spans="1:4" x14ac:dyDescent="0.25">
      <c r="A5809">
        <v>5808</v>
      </c>
      <c r="B5809" s="1">
        <f>a!B5809*(1+$G$7)</f>
        <v>0</v>
      </c>
      <c r="C5809" s="1"/>
      <c r="D5809" s="1">
        <f t="shared" si="90"/>
        <v>0</v>
      </c>
    </row>
    <row r="5810" spans="1:4" x14ac:dyDescent="0.25">
      <c r="A5810">
        <v>5809</v>
      </c>
      <c r="B5810" s="1">
        <f>a!B5810*(1+$G$7)</f>
        <v>0</v>
      </c>
      <c r="C5810" s="1"/>
      <c r="D5810" s="1">
        <f t="shared" si="90"/>
        <v>0</v>
      </c>
    </row>
    <row r="5811" spans="1:4" x14ac:dyDescent="0.25">
      <c r="A5811">
        <v>5810</v>
      </c>
      <c r="B5811" s="1">
        <f>a!B5811*(1+$G$7)</f>
        <v>0</v>
      </c>
      <c r="C5811" s="1"/>
      <c r="D5811" s="1">
        <f t="shared" si="90"/>
        <v>0</v>
      </c>
    </row>
    <row r="5812" spans="1:4" x14ac:dyDescent="0.25">
      <c r="A5812">
        <v>5811</v>
      </c>
      <c r="B5812" s="1">
        <f>a!B5812*(1+$G$7)</f>
        <v>0</v>
      </c>
      <c r="C5812" s="1"/>
      <c r="D5812" s="1">
        <f t="shared" si="90"/>
        <v>0</v>
      </c>
    </row>
    <row r="5813" spans="1:4" x14ac:dyDescent="0.25">
      <c r="A5813">
        <v>5812</v>
      </c>
      <c r="B5813" s="1">
        <f>a!B5813*(1+$G$7)</f>
        <v>0</v>
      </c>
      <c r="C5813" s="1"/>
      <c r="D5813" s="1">
        <f t="shared" si="90"/>
        <v>0</v>
      </c>
    </row>
    <row r="5814" spans="1:4" x14ac:dyDescent="0.25">
      <c r="A5814">
        <v>5813</v>
      </c>
      <c r="B5814" s="1">
        <f>a!B5814*(1+$G$7)</f>
        <v>0</v>
      </c>
      <c r="C5814" s="1"/>
      <c r="D5814" s="1">
        <f t="shared" si="90"/>
        <v>0</v>
      </c>
    </row>
    <row r="5815" spans="1:4" x14ac:dyDescent="0.25">
      <c r="A5815">
        <v>5814</v>
      </c>
      <c r="B5815" s="1">
        <f>a!B5815*(1+$G$7)</f>
        <v>3.2</v>
      </c>
      <c r="C5815" s="1"/>
      <c r="D5815" s="1">
        <f t="shared" si="90"/>
        <v>3.2</v>
      </c>
    </row>
    <row r="5816" spans="1:4" x14ac:dyDescent="0.25">
      <c r="A5816">
        <v>5815</v>
      </c>
      <c r="B5816" s="1">
        <f>a!B5816*(1+$G$7)</f>
        <v>14.9</v>
      </c>
      <c r="C5816" s="1"/>
      <c r="D5816" s="1">
        <f t="shared" si="90"/>
        <v>14.9</v>
      </c>
    </row>
    <row r="5817" spans="1:4" x14ac:dyDescent="0.25">
      <c r="A5817">
        <v>5816</v>
      </c>
      <c r="B5817" s="1">
        <f>a!B5817*(1+$G$7)</f>
        <v>28.9</v>
      </c>
      <c r="C5817" s="1"/>
      <c r="D5817" s="1">
        <f t="shared" si="90"/>
        <v>28.9</v>
      </c>
    </row>
    <row r="5818" spans="1:4" x14ac:dyDescent="0.25">
      <c r="A5818">
        <v>5817</v>
      </c>
      <c r="B5818" s="1">
        <f>a!B5818*(1+$G$7)</f>
        <v>42.6</v>
      </c>
      <c r="C5818" s="1"/>
      <c r="D5818" s="1">
        <f t="shared" si="90"/>
        <v>42.6</v>
      </c>
    </row>
    <row r="5819" spans="1:4" x14ac:dyDescent="0.25">
      <c r="A5819">
        <v>5818</v>
      </c>
      <c r="B5819" s="1">
        <f>a!B5819*(1+$G$7)</f>
        <v>54</v>
      </c>
      <c r="C5819" s="1"/>
      <c r="D5819" s="1">
        <f t="shared" si="90"/>
        <v>54</v>
      </c>
    </row>
    <row r="5820" spans="1:4" x14ac:dyDescent="0.25">
      <c r="A5820">
        <v>5819</v>
      </c>
      <c r="B5820" s="1">
        <f>a!B5820*(1+$G$7)</f>
        <v>62</v>
      </c>
      <c r="C5820" s="1"/>
      <c r="D5820" s="1">
        <f t="shared" si="90"/>
        <v>62</v>
      </c>
    </row>
    <row r="5821" spans="1:4" x14ac:dyDescent="0.25">
      <c r="A5821">
        <v>5820</v>
      </c>
      <c r="B5821" s="1">
        <f>a!B5821*(1+$G$7)</f>
        <v>65.7</v>
      </c>
      <c r="C5821" s="1"/>
      <c r="D5821" s="1">
        <f t="shared" si="90"/>
        <v>65.7</v>
      </c>
    </row>
    <row r="5822" spans="1:4" x14ac:dyDescent="0.25">
      <c r="A5822">
        <v>5821</v>
      </c>
      <c r="B5822" s="1">
        <f>a!B5822*(1+$G$7)</f>
        <v>64.8</v>
      </c>
      <c r="C5822" s="1"/>
      <c r="D5822" s="1">
        <f t="shared" si="90"/>
        <v>64.8</v>
      </c>
    </row>
    <row r="5823" spans="1:4" x14ac:dyDescent="0.25">
      <c r="A5823">
        <v>5822</v>
      </c>
      <c r="B5823" s="1">
        <f>a!B5823*(1+$G$7)</f>
        <v>59.3</v>
      </c>
      <c r="C5823" s="1"/>
      <c r="D5823" s="1">
        <f t="shared" si="90"/>
        <v>59.3</v>
      </c>
    </row>
    <row r="5824" spans="1:4" x14ac:dyDescent="0.25">
      <c r="A5824">
        <v>5823</v>
      </c>
      <c r="B5824" s="1">
        <f>a!B5824*(1+$G$7)</f>
        <v>49.9</v>
      </c>
      <c r="C5824" s="1"/>
      <c r="D5824" s="1">
        <f t="shared" si="90"/>
        <v>49.9</v>
      </c>
    </row>
    <row r="5825" spans="1:4" x14ac:dyDescent="0.25">
      <c r="A5825">
        <v>5824</v>
      </c>
      <c r="B5825" s="1">
        <f>a!B5825*(1+$G$7)</f>
        <v>37.4</v>
      </c>
      <c r="C5825" s="1"/>
      <c r="D5825" s="1">
        <f t="shared" si="90"/>
        <v>37.4</v>
      </c>
    </row>
    <row r="5826" spans="1:4" x14ac:dyDescent="0.25">
      <c r="A5826">
        <v>5825</v>
      </c>
      <c r="B5826" s="1">
        <f>a!B5826*(1+$G$7)</f>
        <v>23.6</v>
      </c>
      <c r="C5826" s="1"/>
      <c r="D5826" s="1">
        <f t="shared" ref="D5826:D5889" si="91">MIN(B5826,$G$1)</f>
        <v>23.6</v>
      </c>
    </row>
    <row r="5827" spans="1:4" x14ac:dyDescent="0.25">
      <c r="A5827">
        <v>5826</v>
      </c>
      <c r="B5827" s="1">
        <f>a!B5827*(1+$G$7)</f>
        <v>10.3</v>
      </c>
      <c r="C5827" s="1"/>
      <c r="D5827" s="1">
        <f t="shared" si="91"/>
        <v>10.3</v>
      </c>
    </row>
    <row r="5828" spans="1:4" x14ac:dyDescent="0.25">
      <c r="A5828">
        <v>5827</v>
      </c>
      <c r="B5828" s="1">
        <f>a!B5828*(1+$G$7)</f>
        <v>1.3</v>
      </c>
      <c r="C5828" s="1"/>
      <c r="D5828" s="1">
        <f t="shared" si="91"/>
        <v>1.3</v>
      </c>
    </row>
    <row r="5829" spans="1:4" x14ac:dyDescent="0.25">
      <c r="A5829">
        <v>5828</v>
      </c>
      <c r="B5829" s="1">
        <f>a!B5829*(1+$G$7)</f>
        <v>0</v>
      </c>
      <c r="C5829" s="1"/>
      <c r="D5829" s="1">
        <f t="shared" si="91"/>
        <v>0</v>
      </c>
    </row>
    <row r="5830" spans="1:4" x14ac:dyDescent="0.25">
      <c r="A5830">
        <v>5829</v>
      </c>
      <c r="B5830" s="1">
        <f>a!B5830*(1+$G$7)</f>
        <v>0</v>
      </c>
      <c r="C5830" s="1"/>
      <c r="D5830" s="1">
        <f t="shared" si="91"/>
        <v>0</v>
      </c>
    </row>
    <row r="5831" spans="1:4" x14ac:dyDescent="0.25">
      <c r="A5831">
        <v>5830</v>
      </c>
      <c r="B5831" s="1">
        <f>a!B5831*(1+$G$7)</f>
        <v>0</v>
      </c>
      <c r="C5831" s="1"/>
      <c r="D5831" s="1">
        <f t="shared" si="91"/>
        <v>0</v>
      </c>
    </row>
    <row r="5832" spans="1:4" x14ac:dyDescent="0.25">
      <c r="A5832">
        <v>5831</v>
      </c>
      <c r="B5832" s="1">
        <f>a!B5832*(1+$G$7)</f>
        <v>0</v>
      </c>
      <c r="C5832" s="1"/>
      <c r="D5832" s="1">
        <f t="shared" si="91"/>
        <v>0</v>
      </c>
    </row>
    <row r="5833" spans="1:4" x14ac:dyDescent="0.25">
      <c r="A5833">
        <v>5832</v>
      </c>
      <c r="B5833" s="1">
        <f>a!B5833*(1+$G$7)</f>
        <v>0</v>
      </c>
      <c r="C5833" s="1"/>
      <c r="D5833" s="1">
        <f t="shared" si="91"/>
        <v>0</v>
      </c>
    </row>
    <row r="5834" spans="1:4" x14ac:dyDescent="0.25">
      <c r="A5834">
        <v>5833</v>
      </c>
      <c r="B5834" s="1">
        <f>a!B5834*(1+$G$7)</f>
        <v>0</v>
      </c>
      <c r="C5834" s="1"/>
      <c r="D5834" s="1">
        <f t="shared" si="91"/>
        <v>0</v>
      </c>
    </row>
    <row r="5835" spans="1:4" x14ac:dyDescent="0.25">
      <c r="A5835">
        <v>5834</v>
      </c>
      <c r="B5835" s="1">
        <f>a!B5835*(1+$G$7)</f>
        <v>0</v>
      </c>
      <c r="C5835" s="1"/>
      <c r="D5835" s="1">
        <f t="shared" si="91"/>
        <v>0</v>
      </c>
    </row>
    <row r="5836" spans="1:4" x14ac:dyDescent="0.25">
      <c r="A5836">
        <v>5835</v>
      </c>
      <c r="B5836" s="1">
        <f>a!B5836*(1+$G$7)</f>
        <v>0</v>
      </c>
      <c r="C5836" s="1"/>
      <c r="D5836" s="1">
        <f t="shared" si="91"/>
        <v>0</v>
      </c>
    </row>
    <row r="5837" spans="1:4" x14ac:dyDescent="0.25">
      <c r="A5837">
        <v>5836</v>
      </c>
      <c r="B5837" s="1">
        <f>a!B5837*(1+$G$7)</f>
        <v>0</v>
      </c>
      <c r="C5837" s="1"/>
      <c r="D5837" s="1">
        <f t="shared" si="91"/>
        <v>0</v>
      </c>
    </row>
    <row r="5838" spans="1:4" x14ac:dyDescent="0.25">
      <c r="A5838">
        <v>5837</v>
      </c>
      <c r="B5838" s="1">
        <f>a!B5838*(1+$G$7)</f>
        <v>0</v>
      </c>
      <c r="C5838" s="1"/>
      <c r="D5838" s="1">
        <f t="shared" si="91"/>
        <v>0</v>
      </c>
    </row>
    <row r="5839" spans="1:4" x14ac:dyDescent="0.25">
      <c r="A5839">
        <v>5838</v>
      </c>
      <c r="B5839" s="1">
        <f>a!B5839*(1+$G$7)</f>
        <v>3.7</v>
      </c>
      <c r="C5839" s="1"/>
      <c r="D5839" s="1">
        <f t="shared" si="91"/>
        <v>3.7</v>
      </c>
    </row>
    <row r="5840" spans="1:4" x14ac:dyDescent="0.25">
      <c r="A5840">
        <v>5839</v>
      </c>
      <c r="B5840" s="1">
        <f>a!B5840*(1+$G$7)</f>
        <v>19.100000000000001</v>
      </c>
      <c r="C5840" s="1"/>
      <c r="D5840" s="1">
        <f t="shared" si="91"/>
        <v>19.100000000000001</v>
      </c>
    </row>
    <row r="5841" spans="1:4" x14ac:dyDescent="0.25">
      <c r="A5841">
        <v>5840</v>
      </c>
      <c r="B5841" s="1">
        <f>a!B5841*(1+$G$7)</f>
        <v>43.4</v>
      </c>
      <c r="C5841" s="1"/>
      <c r="D5841" s="1">
        <f t="shared" si="91"/>
        <v>43.4</v>
      </c>
    </row>
    <row r="5842" spans="1:4" x14ac:dyDescent="0.25">
      <c r="A5842">
        <v>5841</v>
      </c>
      <c r="B5842" s="1">
        <f>a!B5842*(1+$G$7)</f>
        <v>68.3</v>
      </c>
      <c r="C5842" s="1"/>
      <c r="D5842" s="1">
        <f t="shared" si="91"/>
        <v>68.3</v>
      </c>
    </row>
    <row r="5843" spans="1:4" x14ac:dyDescent="0.25">
      <c r="A5843">
        <v>5842</v>
      </c>
      <c r="B5843" s="1">
        <f>a!B5843*(1+$G$7)</f>
        <v>88.9</v>
      </c>
      <c r="C5843" s="1"/>
      <c r="D5843" s="1">
        <f t="shared" si="91"/>
        <v>80</v>
      </c>
    </row>
    <row r="5844" spans="1:4" x14ac:dyDescent="0.25">
      <c r="A5844">
        <v>5843</v>
      </c>
      <c r="B5844" s="1">
        <f>a!B5844*(1+$G$7)</f>
        <v>100</v>
      </c>
      <c r="C5844" s="1"/>
      <c r="D5844" s="1">
        <f t="shared" si="91"/>
        <v>80</v>
      </c>
    </row>
    <row r="5845" spans="1:4" x14ac:dyDescent="0.25">
      <c r="A5845">
        <v>5844</v>
      </c>
      <c r="B5845" s="1">
        <f>a!B5845*(1+$G$7)</f>
        <v>100</v>
      </c>
      <c r="C5845" s="1"/>
      <c r="D5845" s="1">
        <f t="shared" si="91"/>
        <v>80</v>
      </c>
    </row>
    <row r="5846" spans="1:4" x14ac:dyDescent="0.25">
      <c r="A5846">
        <v>5845</v>
      </c>
      <c r="B5846" s="1">
        <f>a!B5846*(1+$G$7)</f>
        <v>100</v>
      </c>
      <c r="C5846" s="1"/>
      <c r="D5846" s="1">
        <f t="shared" si="91"/>
        <v>80</v>
      </c>
    </row>
    <row r="5847" spans="1:4" x14ac:dyDescent="0.25">
      <c r="A5847">
        <v>5846</v>
      </c>
      <c r="B5847" s="1">
        <f>a!B5847*(1+$G$7)</f>
        <v>100</v>
      </c>
      <c r="C5847" s="1"/>
      <c r="D5847" s="1">
        <f t="shared" si="91"/>
        <v>80</v>
      </c>
    </row>
    <row r="5848" spans="1:4" x14ac:dyDescent="0.25">
      <c r="A5848">
        <v>5847</v>
      </c>
      <c r="B5848" s="1">
        <f>a!B5848*(1+$G$7)</f>
        <v>86.3</v>
      </c>
      <c r="C5848" s="1"/>
      <c r="D5848" s="1">
        <f t="shared" si="91"/>
        <v>80</v>
      </c>
    </row>
    <row r="5849" spans="1:4" x14ac:dyDescent="0.25">
      <c r="A5849">
        <v>5848</v>
      </c>
      <c r="B5849" s="1">
        <f>a!B5849*(1+$G$7)</f>
        <v>64.8</v>
      </c>
      <c r="C5849" s="1"/>
      <c r="D5849" s="1">
        <f t="shared" si="91"/>
        <v>64.8</v>
      </c>
    </row>
    <row r="5850" spans="1:4" x14ac:dyDescent="0.25">
      <c r="A5850">
        <v>5849</v>
      </c>
      <c r="B5850" s="1">
        <f>a!B5850*(1+$G$7)</f>
        <v>40</v>
      </c>
      <c r="C5850" s="1"/>
      <c r="D5850" s="1">
        <f t="shared" si="91"/>
        <v>40</v>
      </c>
    </row>
    <row r="5851" spans="1:4" x14ac:dyDescent="0.25">
      <c r="A5851">
        <v>5850</v>
      </c>
      <c r="B5851" s="1">
        <f>a!B5851*(1+$G$7)</f>
        <v>16.100000000000001</v>
      </c>
      <c r="C5851" s="1"/>
      <c r="D5851" s="1">
        <f t="shared" si="91"/>
        <v>16.100000000000001</v>
      </c>
    </row>
    <row r="5852" spans="1:4" x14ac:dyDescent="0.25">
      <c r="A5852">
        <v>5851</v>
      </c>
      <c r="B5852" s="1">
        <f>a!B5852*(1+$G$7)</f>
        <v>2.6</v>
      </c>
      <c r="C5852" s="1"/>
      <c r="D5852" s="1">
        <f t="shared" si="91"/>
        <v>2.6</v>
      </c>
    </row>
    <row r="5853" spans="1:4" x14ac:dyDescent="0.25">
      <c r="A5853">
        <v>5852</v>
      </c>
      <c r="B5853" s="1">
        <f>a!B5853*(1+$G$7)</f>
        <v>0</v>
      </c>
      <c r="C5853" s="1"/>
      <c r="D5853" s="1">
        <f t="shared" si="91"/>
        <v>0</v>
      </c>
    </row>
    <row r="5854" spans="1:4" x14ac:dyDescent="0.25">
      <c r="A5854">
        <v>5853</v>
      </c>
      <c r="B5854" s="1">
        <f>a!B5854*(1+$G$7)</f>
        <v>0</v>
      </c>
      <c r="C5854" s="1"/>
      <c r="D5854" s="1">
        <f t="shared" si="91"/>
        <v>0</v>
      </c>
    </row>
    <row r="5855" spans="1:4" x14ac:dyDescent="0.25">
      <c r="A5855">
        <v>5854</v>
      </c>
      <c r="B5855" s="1">
        <f>a!B5855*(1+$G$7)</f>
        <v>0</v>
      </c>
      <c r="C5855" s="1"/>
      <c r="D5855" s="1">
        <f t="shared" si="91"/>
        <v>0</v>
      </c>
    </row>
    <row r="5856" spans="1:4" x14ac:dyDescent="0.25">
      <c r="A5856">
        <v>5855</v>
      </c>
      <c r="B5856" s="1">
        <f>a!B5856*(1+$G$7)</f>
        <v>0</v>
      </c>
      <c r="C5856" s="1"/>
      <c r="D5856" s="1">
        <f t="shared" si="91"/>
        <v>0</v>
      </c>
    </row>
    <row r="5857" spans="1:4" x14ac:dyDescent="0.25">
      <c r="A5857">
        <v>5856</v>
      </c>
      <c r="B5857" s="1">
        <f>a!B5857*(1+$G$7)</f>
        <v>0</v>
      </c>
      <c r="C5857" s="1"/>
      <c r="D5857" s="1">
        <f t="shared" si="91"/>
        <v>0</v>
      </c>
    </row>
    <row r="5858" spans="1:4" x14ac:dyDescent="0.25">
      <c r="A5858">
        <v>5857</v>
      </c>
      <c r="B5858" s="1">
        <f>a!B5858*(1+$G$7)</f>
        <v>0</v>
      </c>
      <c r="C5858" s="1"/>
      <c r="D5858" s="1">
        <f t="shared" si="91"/>
        <v>0</v>
      </c>
    </row>
    <row r="5859" spans="1:4" x14ac:dyDescent="0.25">
      <c r="A5859">
        <v>5858</v>
      </c>
      <c r="B5859" s="1">
        <f>a!B5859*(1+$G$7)</f>
        <v>0</v>
      </c>
      <c r="C5859" s="1"/>
      <c r="D5859" s="1">
        <f t="shared" si="91"/>
        <v>0</v>
      </c>
    </row>
    <row r="5860" spans="1:4" x14ac:dyDescent="0.25">
      <c r="A5860">
        <v>5859</v>
      </c>
      <c r="B5860" s="1">
        <f>a!B5860*(1+$G$7)</f>
        <v>0</v>
      </c>
      <c r="C5860" s="1"/>
      <c r="D5860" s="1">
        <f t="shared" si="91"/>
        <v>0</v>
      </c>
    </row>
    <row r="5861" spans="1:4" x14ac:dyDescent="0.25">
      <c r="A5861">
        <v>5860</v>
      </c>
      <c r="B5861" s="1">
        <f>a!B5861*(1+$G$7)</f>
        <v>0</v>
      </c>
      <c r="C5861" s="1"/>
      <c r="D5861" s="1">
        <f t="shared" si="91"/>
        <v>0</v>
      </c>
    </row>
    <row r="5862" spans="1:4" x14ac:dyDescent="0.25">
      <c r="A5862">
        <v>5861</v>
      </c>
      <c r="B5862" s="1">
        <f>a!B5862*(1+$G$7)</f>
        <v>0</v>
      </c>
      <c r="C5862" s="1"/>
      <c r="D5862" s="1">
        <f t="shared" si="91"/>
        <v>0</v>
      </c>
    </row>
    <row r="5863" spans="1:4" x14ac:dyDescent="0.25">
      <c r="A5863">
        <v>5862</v>
      </c>
      <c r="B5863" s="1">
        <f>a!B5863*(1+$G$7)</f>
        <v>2.4</v>
      </c>
      <c r="C5863" s="1"/>
      <c r="D5863" s="1">
        <f t="shared" si="91"/>
        <v>2.4</v>
      </c>
    </row>
    <row r="5864" spans="1:4" x14ac:dyDescent="0.25">
      <c r="A5864">
        <v>5863</v>
      </c>
      <c r="B5864" s="1">
        <f>a!B5864*(1+$G$7)</f>
        <v>10.3</v>
      </c>
      <c r="C5864" s="1"/>
      <c r="D5864" s="1">
        <f t="shared" si="91"/>
        <v>10.3</v>
      </c>
    </row>
    <row r="5865" spans="1:4" x14ac:dyDescent="0.25">
      <c r="A5865">
        <v>5864</v>
      </c>
      <c r="B5865" s="1">
        <f>a!B5865*(1+$G$7)</f>
        <v>31.8</v>
      </c>
      <c r="C5865" s="1"/>
      <c r="D5865" s="1">
        <f t="shared" si="91"/>
        <v>31.8</v>
      </c>
    </row>
    <row r="5866" spans="1:4" x14ac:dyDescent="0.25">
      <c r="A5866">
        <v>5865</v>
      </c>
      <c r="B5866" s="1">
        <f>a!B5866*(1+$G$7)</f>
        <v>68.3</v>
      </c>
      <c r="C5866" s="1"/>
      <c r="D5866" s="1">
        <f t="shared" si="91"/>
        <v>68.3</v>
      </c>
    </row>
    <row r="5867" spans="1:4" x14ac:dyDescent="0.25">
      <c r="A5867">
        <v>5866</v>
      </c>
      <c r="B5867" s="1">
        <f>a!B5867*(1+$G$7)</f>
        <v>88.7</v>
      </c>
      <c r="C5867" s="1"/>
      <c r="D5867" s="1">
        <f t="shared" si="91"/>
        <v>80</v>
      </c>
    </row>
    <row r="5868" spans="1:4" x14ac:dyDescent="0.25">
      <c r="A5868">
        <v>5867</v>
      </c>
      <c r="B5868" s="1">
        <f>a!B5868*(1+$G$7)</f>
        <v>100</v>
      </c>
      <c r="C5868" s="1"/>
      <c r="D5868" s="1">
        <f t="shared" si="91"/>
        <v>80</v>
      </c>
    </row>
    <row r="5869" spans="1:4" x14ac:dyDescent="0.25">
      <c r="A5869">
        <v>5868</v>
      </c>
      <c r="B5869" s="1">
        <f>a!B5869*(1+$G$7)</f>
        <v>100</v>
      </c>
      <c r="C5869" s="1"/>
      <c r="D5869" s="1">
        <f t="shared" si="91"/>
        <v>80</v>
      </c>
    </row>
    <row r="5870" spans="1:4" x14ac:dyDescent="0.25">
      <c r="A5870">
        <v>5869</v>
      </c>
      <c r="B5870" s="1">
        <f>a!B5870*(1+$G$7)</f>
        <v>100</v>
      </c>
      <c r="C5870" s="1"/>
      <c r="D5870" s="1">
        <f t="shared" si="91"/>
        <v>80</v>
      </c>
    </row>
    <row r="5871" spans="1:4" x14ac:dyDescent="0.25">
      <c r="A5871">
        <v>5870</v>
      </c>
      <c r="B5871" s="1">
        <f>a!B5871*(1+$G$7)</f>
        <v>100</v>
      </c>
      <c r="C5871" s="1"/>
      <c r="D5871" s="1">
        <f t="shared" si="91"/>
        <v>80</v>
      </c>
    </row>
    <row r="5872" spans="1:4" x14ac:dyDescent="0.25">
      <c r="A5872">
        <v>5871</v>
      </c>
      <c r="B5872" s="1">
        <f>a!B5872*(1+$G$7)</f>
        <v>84.3</v>
      </c>
      <c r="C5872" s="1"/>
      <c r="D5872" s="1">
        <f t="shared" si="91"/>
        <v>80</v>
      </c>
    </row>
    <row r="5873" spans="1:4" x14ac:dyDescent="0.25">
      <c r="A5873">
        <v>5872</v>
      </c>
      <c r="B5873" s="1">
        <f>a!B5873*(1+$G$7)</f>
        <v>63.9</v>
      </c>
      <c r="C5873" s="1"/>
      <c r="D5873" s="1">
        <f t="shared" si="91"/>
        <v>63.9</v>
      </c>
    </row>
    <row r="5874" spans="1:4" x14ac:dyDescent="0.25">
      <c r="A5874">
        <v>5873</v>
      </c>
      <c r="B5874" s="1">
        <f>a!B5874*(1+$G$7)</f>
        <v>26.9</v>
      </c>
      <c r="C5874" s="1"/>
      <c r="D5874" s="1">
        <f t="shared" si="91"/>
        <v>26.9</v>
      </c>
    </row>
    <row r="5875" spans="1:4" x14ac:dyDescent="0.25">
      <c r="A5875">
        <v>5874</v>
      </c>
      <c r="B5875" s="1">
        <f>a!B5875*(1+$G$7)</f>
        <v>8.6999999999999993</v>
      </c>
      <c r="C5875" s="1"/>
      <c r="D5875" s="1">
        <f t="shared" si="91"/>
        <v>8.6999999999999993</v>
      </c>
    </row>
    <row r="5876" spans="1:4" x14ac:dyDescent="0.25">
      <c r="A5876">
        <v>5875</v>
      </c>
      <c r="B5876" s="1">
        <f>a!B5876*(1+$G$7)</f>
        <v>0</v>
      </c>
      <c r="C5876" s="1"/>
      <c r="D5876" s="1">
        <f t="shared" si="91"/>
        <v>0</v>
      </c>
    </row>
    <row r="5877" spans="1:4" x14ac:dyDescent="0.25">
      <c r="A5877">
        <v>5876</v>
      </c>
      <c r="B5877" s="1">
        <f>a!B5877*(1+$G$7)</f>
        <v>0</v>
      </c>
      <c r="C5877" s="1"/>
      <c r="D5877" s="1">
        <f t="shared" si="91"/>
        <v>0</v>
      </c>
    </row>
    <row r="5878" spans="1:4" x14ac:dyDescent="0.25">
      <c r="A5878">
        <v>5877</v>
      </c>
      <c r="B5878" s="1">
        <f>a!B5878*(1+$G$7)</f>
        <v>0</v>
      </c>
      <c r="C5878" s="1"/>
      <c r="D5878" s="1">
        <f t="shared" si="91"/>
        <v>0</v>
      </c>
    </row>
    <row r="5879" spans="1:4" x14ac:dyDescent="0.25">
      <c r="A5879">
        <v>5878</v>
      </c>
      <c r="B5879" s="1">
        <f>a!B5879*(1+$G$7)</f>
        <v>0</v>
      </c>
      <c r="C5879" s="1"/>
      <c r="D5879" s="1">
        <f t="shared" si="91"/>
        <v>0</v>
      </c>
    </row>
    <row r="5880" spans="1:4" x14ac:dyDescent="0.25">
      <c r="A5880">
        <v>5879</v>
      </c>
      <c r="B5880" s="1">
        <f>a!B5880*(1+$G$7)</f>
        <v>0</v>
      </c>
      <c r="C5880" s="1"/>
      <c r="D5880" s="1">
        <f t="shared" si="91"/>
        <v>0</v>
      </c>
    </row>
    <row r="5881" spans="1:4" x14ac:dyDescent="0.25">
      <c r="A5881">
        <v>5880</v>
      </c>
      <c r="B5881" s="1">
        <f>a!B5881*(1+$G$7)</f>
        <v>0</v>
      </c>
      <c r="C5881" s="1"/>
      <c r="D5881" s="1">
        <f t="shared" si="91"/>
        <v>0</v>
      </c>
    </row>
    <row r="5882" spans="1:4" x14ac:dyDescent="0.25">
      <c r="A5882">
        <v>5881</v>
      </c>
      <c r="B5882" s="1">
        <f>a!B5882*(1+$G$7)</f>
        <v>0</v>
      </c>
      <c r="C5882" s="1"/>
      <c r="D5882" s="1">
        <f t="shared" si="91"/>
        <v>0</v>
      </c>
    </row>
    <row r="5883" spans="1:4" x14ac:dyDescent="0.25">
      <c r="A5883">
        <v>5882</v>
      </c>
      <c r="B5883" s="1">
        <f>a!B5883*(1+$G$7)</f>
        <v>0</v>
      </c>
      <c r="C5883" s="1"/>
      <c r="D5883" s="1">
        <f t="shared" si="91"/>
        <v>0</v>
      </c>
    </row>
    <row r="5884" spans="1:4" x14ac:dyDescent="0.25">
      <c r="A5884">
        <v>5883</v>
      </c>
      <c r="B5884" s="1">
        <f>a!B5884*(1+$G$7)</f>
        <v>0</v>
      </c>
      <c r="C5884" s="1"/>
      <c r="D5884" s="1">
        <f t="shared" si="91"/>
        <v>0</v>
      </c>
    </row>
    <row r="5885" spans="1:4" x14ac:dyDescent="0.25">
      <c r="A5885">
        <v>5884</v>
      </c>
      <c r="B5885" s="1">
        <f>a!B5885*(1+$G$7)</f>
        <v>0</v>
      </c>
      <c r="C5885" s="1"/>
      <c r="D5885" s="1">
        <f t="shared" si="91"/>
        <v>0</v>
      </c>
    </row>
    <row r="5886" spans="1:4" x14ac:dyDescent="0.25">
      <c r="A5886">
        <v>5885</v>
      </c>
      <c r="B5886" s="1">
        <f>a!B5886*(1+$G$7)</f>
        <v>0</v>
      </c>
      <c r="C5886" s="1"/>
      <c r="D5886" s="1">
        <f t="shared" si="91"/>
        <v>0</v>
      </c>
    </row>
    <row r="5887" spans="1:4" x14ac:dyDescent="0.25">
      <c r="A5887">
        <v>5886</v>
      </c>
      <c r="B5887" s="1">
        <f>a!B5887*(1+$G$7)</f>
        <v>1.9</v>
      </c>
      <c r="C5887" s="1"/>
      <c r="D5887" s="1">
        <f t="shared" si="91"/>
        <v>1.9</v>
      </c>
    </row>
    <row r="5888" spans="1:4" x14ac:dyDescent="0.25">
      <c r="A5888">
        <v>5887</v>
      </c>
      <c r="B5888" s="1">
        <f>a!B5888*(1+$G$7)</f>
        <v>18.399999999999999</v>
      </c>
      <c r="C5888" s="1"/>
      <c r="D5888" s="1">
        <f t="shared" si="91"/>
        <v>18.399999999999999</v>
      </c>
    </row>
    <row r="5889" spans="1:4" x14ac:dyDescent="0.25">
      <c r="A5889">
        <v>5888</v>
      </c>
      <c r="B5889" s="1">
        <f>a!B5889*(1+$G$7)</f>
        <v>42</v>
      </c>
      <c r="C5889" s="1"/>
      <c r="D5889" s="1">
        <f t="shared" si="91"/>
        <v>42</v>
      </c>
    </row>
    <row r="5890" spans="1:4" x14ac:dyDescent="0.25">
      <c r="A5890">
        <v>5889</v>
      </c>
      <c r="B5890" s="1">
        <f>a!B5890*(1+$G$7)</f>
        <v>63.7</v>
      </c>
      <c r="C5890" s="1"/>
      <c r="D5890" s="1">
        <f t="shared" ref="D5890:D5953" si="92">MIN(B5890,$G$1)</f>
        <v>63.7</v>
      </c>
    </row>
    <row r="5891" spans="1:4" x14ac:dyDescent="0.25">
      <c r="A5891">
        <v>5890</v>
      </c>
      <c r="B5891" s="1">
        <f>a!B5891*(1+$G$7)</f>
        <v>86.1</v>
      </c>
      <c r="C5891" s="1"/>
      <c r="D5891" s="1">
        <f t="shared" si="92"/>
        <v>80</v>
      </c>
    </row>
    <row r="5892" spans="1:4" x14ac:dyDescent="0.25">
      <c r="A5892">
        <v>5891</v>
      </c>
      <c r="B5892" s="1">
        <f>a!B5892*(1+$G$7)</f>
        <v>100</v>
      </c>
      <c r="C5892" s="1"/>
      <c r="D5892" s="1">
        <f t="shared" si="92"/>
        <v>80</v>
      </c>
    </row>
    <row r="5893" spans="1:4" x14ac:dyDescent="0.25">
      <c r="A5893">
        <v>5892</v>
      </c>
      <c r="B5893" s="1">
        <f>a!B5893*(1+$G$7)</f>
        <v>100</v>
      </c>
      <c r="C5893" s="1"/>
      <c r="D5893" s="1">
        <f t="shared" si="92"/>
        <v>80</v>
      </c>
    </row>
    <row r="5894" spans="1:4" x14ac:dyDescent="0.25">
      <c r="A5894">
        <v>5893</v>
      </c>
      <c r="B5894" s="1">
        <f>a!B5894*(1+$G$7)</f>
        <v>100</v>
      </c>
      <c r="C5894" s="1"/>
      <c r="D5894" s="1">
        <f t="shared" si="92"/>
        <v>80</v>
      </c>
    </row>
    <row r="5895" spans="1:4" x14ac:dyDescent="0.25">
      <c r="A5895">
        <v>5894</v>
      </c>
      <c r="B5895" s="1">
        <f>a!B5895*(1+$G$7)</f>
        <v>80.2</v>
      </c>
      <c r="C5895" s="1"/>
      <c r="D5895" s="1">
        <f t="shared" si="92"/>
        <v>80</v>
      </c>
    </row>
    <row r="5896" spans="1:4" x14ac:dyDescent="0.25">
      <c r="A5896">
        <v>5895</v>
      </c>
      <c r="B5896" s="1">
        <f>a!B5896*(1+$G$7)</f>
        <v>59.1</v>
      </c>
      <c r="C5896" s="1"/>
      <c r="D5896" s="1">
        <f t="shared" si="92"/>
        <v>59.1</v>
      </c>
    </row>
    <row r="5897" spans="1:4" x14ac:dyDescent="0.25">
      <c r="A5897">
        <v>5896</v>
      </c>
      <c r="B5897" s="1">
        <f>a!B5897*(1+$G$7)</f>
        <v>41.8</v>
      </c>
      <c r="C5897" s="1"/>
      <c r="D5897" s="1">
        <f t="shared" si="92"/>
        <v>41.8</v>
      </c>
    </row>
    <row r="5898" spans="1:4" x14ac:dyDescent="0.25">
      <c r="A5898">
        <v>5897</v>
      </c>
      <c r="B5898" s="1">
        <f>a!B5898*(1+$G$7)</f>
        <v>30</v>
      </c>
      <c r="C5898" s="1"/>
      <c r="D5898" s="1">
        <f t="shared" si="92"/>
        <v>30</v>
      </c>
    </row>
    <row r="5899" spans="1:4" x14ac:dyDescent="0.25">
      <c r="A5899">
        <v>5898</v>
      </c>
      <c r="B5899" s="1">
        <f>a!B5899*(1+$G$7)</f>
        <v>5.4</v>
      </c>
      <c r="C5899" s="1"/>
      <c r="D5899" s="1">
        <f t="shared" si="92"/>
        <v>5.4</v>
      </c>
    </row>
    <row r="5900" spans="1:4" x14ac:dyDescent="0.25">
      <c r="A5900">
        <v>5899</v>
      </c>
      <c r="B5900" s="1">
        <f>a!B5900*(1+$G$7)</f>
        <v>0</v>
      </c>
      <c r="C5900" s="1"/>
      <c r="D5900" s="1">
        <f t="shared" si="92"/>
        <v>0</v>
      </c>
    </row>
    <row r="5901" spans="1:4" x14ac:dyDescent="0.25">
      <c r="A5901">
        <v>5900</v>
      </c>
      <c r="B5901" s="1">
        <f>a!B5901*(1+$G$7)</f>
        <v>0</v>
      </c>
      <c r="C5901" s="1"/>
      <c r="D5901" s="1">
        <f t="shared" si="92"/>
        <v>0</v>
      </c>
    </row>
    <row r="5902" spans="1:4" x14ac:dyDescent="0.25">
      <c r="A5902">
        <v>5901</v>
      </c>
      <c r="B5902" s="1">
        <f>a!B5902*(1+$G$7)</f>
        <v>0</v>
      </c>
      <c r="C5902" s="1"/>
      <c r="D5902" s="1">
        <f t="shared" si="92"/>
        <v>0</v>
      </c>
    </row>
    <row r="5903" spans="1:4" x14ac:dyDescent="0.25">
      <c r="A5903">
        <v>5902</v>
      </c>
      <c r="B5903" s="1">
        <f>a!B5903*(1+$G$7)</f>
        <v>0</v>
      </c>
      <c r="C5903" s="1"/>
      <c r="D5903" s="1">
        <f t="shared" si="92"/>
        <v>0</v>
      </c>
    </row>
    <row r="5904" spans="1:4" x14ac:dyDescent="0.25">
      <c r="A5904">
        <v>5903</v>
      </c>
      <c r="B5904" s="1">
        <f>a!B5904*(1+$G$7)</f>
        <v>0</v>
      </c>
      <c r="C5904" s="1"/>
      <c r="D5904" s="1">
        <f t="shared" si="92"/>
        <v>0</v>
      </c>
    </row>
    <row r="5905" spans="1:4" x14ac:dyDescent="0.25">
      <c r="A5905">
        <v>5904</v>
      </c>
      <c r="B5905" s="1">
        <f>a!B5905*(1+$G$7)</f>
        <v>0</v>
      </c>
      <c r="C5905" s="1"/>
      <c r="D5905" s="1">
        <f t="shared" si="92"/>
        <v>0</v>
      </c>
    </row>
    <row r="5906" spans="1:4" x14ac:dyDescent="0.25">
      <c r="A5906">
        <v>5905</v>
      </c>
      <c r="B5906" s="1">
        <f>a!B5906*(1+$G$7)</f>
        <v>0</v>
      </c>
      <c r="C5906" s="1"/>
      <c r="D5906" s="1">
        <f t="shared" si="92"/>
        <v>0</v>
      </c>
    </row>
    <row r="5907" spans="1:4" x14ac:dyDescent="0.25">
      <c r="A5907">
        <v>5906</v>
      </c>
      <c r="B5907" s="1">
        <f>a!B5907*(1+$G$7)</f>
        <v>0</v>
      </c>
      <c r="C5907" s="1"/>
      <c r="D5907" s="1">
        <f t="shared" si="92"/>
        <v>0</v>
      </c>
    </row>
    <row r="5908" spans="1:4" x14ac:dyDescent="0.25">
      <c r="A5908">
        <v>5907</v>
      </c>
      <c r="B5908" s="1">
        <f>a!B5908*(1+$G$7)</f>
        <v>0</v>
      </c>
      <c r="C5908" s="1"/>
      <c r="D5908" s="1">
        <f t="shared" si="92"/>
        <v>0</v>
      </c>
    </row>
    <row r="5909" spans="1:4" x14ac:dyDescent="0.25">
      <c r="A5909">
        <v>5908</v>
      </c>
      <c r="B5909" s="1">
        <f>a!B5909*(1+$G$7)</f>
        <v>0</v>
      </c>
      <c r="C5909" s="1"/>
      <c r="D5909" s="1">
        <f t="shared" si="92"/>
        <v>0</v>
      </c>
    </row>
    <row r="5910" spans="1:4" x14ac:dyDescent="0.25">
      <c r="A5910">
        <v>5909</v>
      </c>
      <c r="B5910" s="1">
        <f>a!B5910*(1+$G$7)</f>
        <v>0</v>
      </c>
      <c r="C5910" s="1"/>
      <c r="D5910" s="1">
        <f t="shared" si="92"/>
        <v>0</v>
      </c>
    </row>
    <row r="5911" spans="1:4" x14ac:dyDescent="0.25">
      <c r="A5911">
        <v>5910</v>
      </c>
      <c r="B5911" s="1">
        <f>a!B5911*(1+$G$7)</f>
        <v>2.2999999999999998</v>
      </c>
      <c r="C5911" s="1"/>
      <c r="D5911" s="1">
        <f t="shared" si="92"/>
        <v>2.2999999999999998</v>
      </c>
    </row>
    <row r="5912" spans="1:4" x14ac:dyDescent="0.25">
      <c r="A5912">
        <v>5911</v>
      </c>
      <c r="B5912" s="1">
        <f>a!B5912*(1+$G$7)</f>
        <v>14.1</v>
      </c>
      <c r="C5912" s="1"/>
      <c r="D5912" s="1">
        <f t="shared" si="92"/>
        <v>14.1</v>
      </c>
    </row>
    <row r="5913" spans="1:4" x14ac:dyDescent="0.25">
      <c r="A5913">
        <v>5912</v>
      </c>
      <c r="B5913" s="1">
        <f>a!B5913*(1+$G$7)</f>
        <v>24.1</v>
      </c>
      <c r="C5913" s="1"/>
      <c r="D5913" s="1">
        <f t="shared" si="92"/>
        <v>24.1</v>
      </c>
    </row>
    <row r="5914" spans="1:4" x14ac:dyDescent="0.25">
      <c r="A5914">
        <v>5913</v>
      </c>
      <c r="B5914" s="1">
        <f>a!B5914*(1+$G$7)</f>
        <v>20.9</v>
      </c>
      <c r="C5914" s="1"/>
      <c r="D5914" s="1">
        <f t="shared" si="92"/>
        <v>20.9</v>
      </c>
    </row>
    <row r="5915" spans="1:4" x14ac:dyDescent="0.25">
      <c r="A5915">
        <v>5914</v>
      </c>
      <c r="B5915" s="1">
        <f>a!B5915*(1+$G$7)</f>
        <v>27.3</v>
      </c>
      <c r="C5915" s="1"/>
      <c r="D5915" s="1">
        <f t="shared" si="92"/>
        <v>27.3</v>
      </c>
    </row>
    <row r="5916" spans="1:4" x14ac:dyDescent="0.25">
      <c r="A5916">
        <v>5915</v>
      </c>
      <c r="B5916" s="1">
        <f>a!B5916*(1+$G$7)</f>
        <v>32.4</v>
      </c>
      <c r="C5916" s="1"/>
      <c r="D5916" s="1">
        <f t="shared" si="92"/>
        <v>32.4</v>
      </c>
    </row>
    <row r="5917" spans="1:4" x14ac:dyDescent="0.25">
      <c r="A5917">
        <v>5916</v>
      </c>
      <c r="B5917" s="1">
        <f>a!B5917*(1+$G$7)</f>
        <v>42</v>
      </c>
      <c r="C5917" s="1"/>
      <c r="D5917" s="1">
        <f t="shared" si="92"/>
        <v>42</v>
      </c>
    </row>
    <row r="5918" spans="1:4" x14ac:dyDescent="0.25">
      <c r="A5918">
        <v>5917</v>
      </c>
      <c r="B5918" s="1">
        <f>a!B5918*(1+$G$7)</f>
        <v>57.9</v>
      </c>
      <c r="C5918" s="1"/>
      <c r="D5918" s="1">
        <f t="shared" si="92"/>
        <v>57.9</v>
      </c>
    </row>
    <row r="5919" spans="1:4" x14ac:dyDescent="0.25">
      <c r="A5919">
        <v>5918</v>
      </c>
      <c r="B5919" s="1">
        <f>a!B5919*(1+$G$7)</f>
        <v>58.6</v>
      </c>
      <c r="C5919" s="1"/>
      <c r="D5919" s="1">
        <f t="shared" si="92"/>
        <v>58.6</v>
      </c>
    </row>
    <row r="5920" spans="1:4" x14ac:dyDescent="0.25">
      <c r="A5920">
        <v>5919</v>
      </c>
      <c r="B5920" s="1">
        <f>a!B5920*(1+$G$7)</f>
        <v>59.2</v>
      </c>
      <c r="C5920" s="1"/>
      <c r="D5920" s="1">
        <f t="shared" si="92"/>
        <v>59.2</v>
      </c>
    </row>
    <row r="5921" spans="1:4" x14ac:dyDescent="0.25">
      <c r="A5921">
        <v>5920</v>
      </c>
      <c r="B5921" s="1">
        <f>a!B5921*(1+$G$7)</f>
        <v>52.2</v>
      </c>
      <c r="C5921" s="1"/>
      <c r="D5921" s="1">
        <f t="shared" si="92"/>
        <v>52.2</v>
      </c>
    </row>
    <row r="5922" spans="1:4" x14ac:dyDescent="0.25">
      <c r="A5922">
        <v>5921</v>
      </c>
      <c r="B5922" s="1">
        <f>a!B5922*(1+$G$7)</f>
        <v>39.1</v>
      </c>
      <c r="C5922" s="1"/>
      <c r="D5922" s="1">
        <f t="shared" si="92"/>
        <v>39.1</v>
      </c>
    </row>
    <row r="5923" spans="1:4" x14ac:dyDescent="0.25">
      <c r="A5923">
        <v>5922</v>
      </c>
      <c r="B5923" s="1">
        <f>a!B5923*(1+$G$7)</f>
        <v>11.6</v>
      </c>
      <c r="C5923" s="1"/>
      <c r="D5923" s="1">
        <f t="shared" si="92"/>
        <v>11.6</v>
      </c>
    </row>
    <row r="5924" spans="1:4" x14ac:dyDescent="0.25">
      <c r="A5924">
        <v>5923</v>
      </c>
      <c r="B5924" s="1">
        <f>a!B5924*(1+$G$7)</f>
        <v>0</v>
      </c>
      <c r="C5924" s="1"/>
      <c r="D5924" s="1">
        <f t="shared" si="92"/>
        <v>0</v>
      </c>
    </row>
    <row r="5925" spans="1:4" x14ac:dyDescent="0.25">
      <c r="A5925">
        <v>5924</v>
      </c>
      <c r="B5925" s="1">
        <f>a!B5925*(1+$G$7)</f>
        <v>0</v>
      </c>
      <c r="C5925" s="1"/>
      <c r="D5925" s="1">
        <f t="shared" si="92"/>
        <v>0</v>
      </c>
    </row>
    <row r="5926" spans="1:4" x14ac:dyDescent="0.25">
      <c r="A5926">
        <v>5925</v>
      </c>
      <c r="B5926" s="1">
        <f>a!B5926*(1+$G$7)</f>
        <v>0</v>
      </c>
      <c r="C5926" s="1"/>
      <c r="D5926" s="1">
        <f t="shared" si="92"/>
        <v>0</v>
      </c>
    </row>
    <row r="5927" spans="1:4" x14ac:dyDescent="0.25">
      <c r="A5927">
        <v>5926</v>
      </c>
      <c r="B5927" s="1">
        <f>a!B5927*(1+$G$7)</f>
        <v>0</v>
      </c>
      <c r="C5927" s="1"/>
      <c r="D5927" s="1">
        <f t="shared" si="92"/>
        <v>0</v>
      </c>
    </row>
    <row r="5928" spans="1:4" x14ac:dyDescent="0.25">
      <c r="A5928">
        <v>5927</v>
      </c>
      <c r="B5928" s="1">
        <f>a!B5928*(1+$G$7)</f>
        <v>0</v>
      </c>
      <c r="C5928" s="1"/>
      <c r="D5928" s="1">
        <f t="shared" si="92"/>
        <v>0</v>
      </c>
    </row>
    <row r="5929" spans="1:4" x14ac:dyDescent="0.25">
      <c r="A5929">
        <v>5928</v>
      </c>
      <c r="B5929" s="1">
        <f>a!B5929*(1+$G$7)</f>
        <v>0</v>
      </c>
      <c r="C5929" s="1"/>
      <c r="D5929" s="1">
        <f t="shared" si="92"/>
        <v>0</v>
      </c>
    </row>
    <row r="5930" spans="1:4" x14ac:dyDescent="0.25">
      <c r="A5930">
        <v>5929</v>
      </c>
      <c r="B5930" s="1">
        <f>a!B5930*(1+$G$7)</f>
        <v>0</v>
      </c>
      <c r="C5930" s="1"/>
      <c r="D5930" s="1">
        <f t="shared" si="92"/>
        <v>0</v>
      </c>
    </row>
    <row r="5931" spans="1:4" x14ac:dyDescent="0.25">
      <c r="A5931">
        <v>5930</v>
      </c>
      <c r="B5931" s="1">
        <f>a!B5931*(1+$G$7)</f>
        <v>0</v>
      </c>
      <c r="C5931" s="1"/>
      <c r="D5931" s="1">
        <f t="shared" si="92"/>
        <v>0</v>
      </c>
    </row>
    <row r="5932" spans="1:4" x14ac:dyDescent="0.25">
      <c r="A5932">
        <v>5931</v>
      </c>
      <c r="B5932" s="1">
        <f>a!B5932*(1+$G$7)</f>
        <v>0</v>
      </c>
      <c r="C5932" s="1"/>
      <c r="D5932" s="1">
        <f t="shared" si="92"/>
        <v>0</v>
      </c>
    </row>
    <row r="5933" spans="1:4" x14ac:dyDescent="0.25">
      <c r="A5933">
        <v>5932</v>
      </c>
      <c r="B5933" s="1">
        <f>a!B5933*(1+$G$7)</f>
        <v>0</v>
      </c>
      <c r="C5933" s="1"/>
      <c r="D5933" s="1">
        <f t="shared" si="92"/>
        <v>0</v>
      </c>
    </row>
    <row r="5934" spans="1:4" x14ac:dyDescent="0.25">
      <c r="A5934">
        <v>5933</v>
      </c>
      <c r="B5934" s="1">
        <f>a!B5934*(1+$G$7)</f>
        <v>0</v>
      </c>
      <c r="C5934" s="1"/>
      <c r="D5934" s="1">
        <f t="shared" si="92"/>
        <v>0</v>
      </c>
    </row>
    <row r="5935" spans="1:4" x14ac:dyDescent="0.25">
      <c r="A5935">
        <v>5934</v>
      </c>
      <c r="B5935" s="1">
        <f>a!B5935*(1+$G$7)</f>
        <v>2.2999999999999998</v>
      </c>
      <c r="C5935" s="1"/>
      <c r="D5935" s="1">
        <f t="shared" si="92"/>
        <v>2.2999999999999998</v>
      </c>
    </row>
    <row r="5936" spans="1:4" x14ac:dyDescent="0.25">
      <c r="A5936">
        <v>5935</v>
      </c>
      <c r="B5936" s="1">
        <f>a!B5936*(1+$G$7)</f>
        <v>15.2</v>
      </c>
      <c r="C5936" s="1"/>
      <c r="D5936" s="1">
        <f t="shared" si="92"/>
        <v>15.2</v>
      </c>
    </row>
    <row r="5937" spans="1:4" x14ac:dyDescent="0.25">
      <c r="A5937">
        <v>5936</v>
      </c>
      <c r="B5937" s="1">
        <f>a!B5937*(1+$G$7)</f>
        <v>37.200000000000003</v>
      </c>
      <c r="C5937" s="1"/>
      <c r="D5937" s="1">
        <f t="shared" si="92"/>
        <v>37.200000000000003</v>
      </c>
    </row>
    <row r="5938" spans="1:4" x14ac:dyDescent="0.25">
      <c r="A5938">
        <v>5937</v>
      </c>
      <c r="B5938" s="1">
        <f>a!B5938*(1+$G$7)</f>
        <v>63.6</v>
      </c>
      <c r="C5938" s="1"/>
      <c r="D5938" s="1">
        <f t="shared" si="92"/>
        <v>63.6</v>
      </c>
    </row>
    <row r="5939" spans="1:4" x14ac:dyDescent="0.25">
      <c r="A5939">
        <v>5938</v>
      </c>
      <c r="B5939" s="1">
        <f>a!B5939*(1+$G$7)</f>
        <v>82.9</v>
      </c>
      <c r="C5939" s="1"/>
      <c r="D5939" s="1">
        <f t="shared" si="92"/>
        <v>80</v>
      </c>
    </row>
    <row r="5940" spans="1:4" x14ac:dyDescent="0.25">
      <c r="A5940">
        <v>5939</v>
      </c>
      <c r="B5940" s="1">
        <f>a!B5940*(1+$G$7)</f>
        <v>84</v>
      </c>
      <c r="C5940" s="1"/>
      <c r="D5940" s="1">
        <f t="shared" si="92"/>
        <v>80</v>
      </c>
    </row>
    <row r="5941" spans="1:4" x14ac:dyDescent="0.25">
      <c r="A5941">
        <v>5940</v>
      </c>
      <c r="B5941" s="1">
        <f>a!B5941*(1+$G$7)</f>
        <v>91</v>
      </c>
      <c r="C5941" s="1"/>
      <c r="D5941" s="1">
        <f t="shared" si="92"/>
        <v>80</v>
      </c>
    </row>
    <row r="5942" spans="1:4" x14ac:dyDescent="0.25">
      <c r="A5942">
        <v>5941</v>
      </c>
      <c r="B5942" s="1">
        <f>a!B5942*(1+$G$7)</f>
        <v>66.400000000000006</v>
      </c>
      <c r="C5942" s="1"/>
      <c r="D5942" s="1">
        <f t="shared" si="92"/>
        <v>66.400000000000006</v>
      </c>
    </row>
    <row r="5943" spans="1:4" x14ac:dyDescent="0.25">
      <c r="A5943">
        <v>5942</v>
      </c>
      <c r="B5943" s="1">
        <f>a!B5943*(1+$G$7)</f>
        <v>44.9</v>
      </c>
      <c r="C5943" s="1"/>
      <c r="D5943" s="1">
        <f t="shared" si="92"/>
        <v>44.9</v>
      </c>
    </row>
    <row r="5944" spans="1:4" x14ac:dyDescent="0.25">
      <c r="A5944">
        <v>5943</v>
      </c>
      <c r="B5944" s="1">
        <f>a!B5944*(1+$G$7)</f>
        <v>66.400000000000006</v>
      </c>
      <c r="C5944" s="1"/>
      <c r="D5944" s="1">
        <f t="shared" si="92"/>
        <v>66.400000000000006</v>
      </c>
    </row>
    <row r="5945" spans="1:4" x14ac:dyDescent="0.25">
      <c r="A5945">
        <v>5944</v>
      </c>
      <c r="B5945" s="1">
        <f>a!B5945*(1+$G$7)</f>
        <v>43.1</v>
      </c>
      <c r="C5945" s="1"/>
      <c r="D5945" s="1">
        <f t="shared" si="92"/>
        <v>43.1</v>
      </c>
    </row>
    <row r="5946" spans="1:4" x14ac:dyDescent="0.25">
      <c r="A5946">
        <v>5945</v>
      </c>
      <c r="B5946" s="1">
        <f>a!B5946*(1+$G$7)</f>
        <v>19.2</v>
      </c>
      <c r="C5946" s="1"/>
      <c r="D5946" s="1">
        <f t="shared" si="92"/>
        <v>19.2</v>
      </c>
    </row>
    <row r="5947" spans="1:4" x14ac:dyDescent="0.25">
      <c r="A5947">
        <v>5946</v>
      </c>
      <c r="B5947" s="1">
        <f>a!B5947*(1+$G$7)</f>
        <v>9.4</v>
      </c>
      <c r="C5947" s="1"/>
      <c r="D5947" s="1">
        <f t="shared" si="92"/>
        <v>9.4</v>
      </c>
    </row>
    <row r="5948" spans="1:4" x14ac:dyDescent="0.25">
      <c r="A5948">
        <v>5947</v>
      </c>
      <c r="B5948" s="1">
        <f>a!B5948*(1+$G$7)</f>
        <v>0</v>
      </c>
      <c r="C5948" s="1"/>
      <c r="D5948" s="1">
        <f t="shared" si="92"/>
        <v>0</v>
      </c>
    </row>
    <row r="5949" spans="1:4" x14ac:dyDescent="0.25">
      <c r="A5949">
        <v>5948</v>
      </c>
      <c r="B5949" s="1">
        <f>a!B5949*(1+$G$7)</f>
        <v>0</v>
      </c>
      <c r="C5949" s="1"/>
      <c r="D5949" s="1">
        <f t="shared" si="92"/>
        <v>0</v>
      </c>
    </row>
    <row r="5950" spans="1:4" x14ac:dyDescent="0.25">
      <c r="A5950">
        <v>5949</v>
      </c>
      <c r="B5950" s="1">
        <f>a!B5950*(1+$G$7)</f>
        <v>0</v>
      </c>
      <c r="C5950" s="1"/>
      <c r="D5950" s="1">
        <f t="shared" si="92"/>
        <v>0</v>
      </c>
    </row>
    <row r="5951" spans="1:4" x14ac:dyDescent="0.25">
      <c r="A5951">
        <v>5950</v>
      </c>
      <c r="B5951" s="1">
        <f>a!B5951*(1+$G$7)</f>
        <v>0</v>
      </c>
      <c r="C5951" s="1"/>
      <c r="D5951" s="1">
        <f t="shared" si="92"/>
        <v>0</v>
      </c>
    </row>
    <row r="5952" spans="1:4" x14ac:dyDescent="0.25">
      <c r="A5952">
        <v>5951</v>
      </c>
      <c r="B5952" s="1">
        <f>a!B5952*(1+$G$7)</f>
        <v>0</v>
      </c>
      <c r="C5952" s="1"/>
      <c r="D5952" s="1">
        <f t="shared" si="92"/>
        <v>0</v>
      </c>
    </row>
    <row r="5953" spans="1:4" x14ac:dyDescent="0.25">
      <c r="A5953">
        <v>5952</v>
      </c>
      <c r="B5953" s="1">
        <f>a!B5953*(1+$G$7)</f>
        <v>0</v>
      </c>
      <c r="C5953" s="1"/>
      <c r="D5953" s="1">
        <f t="shared" si="92"/>
        <v>0</v>
      </c>
    </row>
    <row r="5954" spans="1:4" x14ac:dyDescent="0.25">
      <c r="A5954">
        <v>5953</v>
      </c>
      <c r="B5954" s="1">
        <f>a!B5954*(1+$G$7)</f>
        <v>0</v>
      </c>
      <c r="C5954" s="1"/>
      <c r="D5954" s="1">
        <f t="shared" ref="D5954:D6017" si="93">MIN(B5954,$G$1)</f>
        <v>0</v>
      </c>
    </row>
    <row r="5955" spans="1:4" x14ac:dyDescent="0.25">
      <c r="A5955">
        <v>5954</v>
      </c>
      <c r="B5955" s="1">
        <f>a!B5955*(1+$G$7)</f>
        <v>0</v>
      </c>
      <c r="C5955" s="1"/>
      <c r="D5955" s="1">
        <f t="shared" si="93"/>
        <v>0</v>
      </c>
    </row>
    <row r="5956" spans="1:4" x14ac:dyDescent="0.25">
      <c r="A5956">
        <v>5955</v>
      </c>
      <c r="B5956" s="1">
        <f>a!B5956*(1+$G$7)</f>
        <v>0</v>
      </c>
      <c r="C5956" s="1"/>
      <c r="D5956" s="1">
        <f t="shared" si="93"/>
        <v>0</v>
      </c>
    </row>
    <row r="5957" spans="1:4" x14ac:dyDescent="0.25">
      <c r="A5957">
        <v>5956</v>
      </c>
      <c r="B5957" s="1">
        <f>a!B5957*(1+$G$7)</f>
        <v>0</v>
      </c>
      <c r="C5957" s="1"/>
      <c r="D5957" s="1">
        <f t="shared" si="93"/>
        <v>0</v>
      </c>
    </row>
    <row r="5958" spans="1:4" x14ac:dyDescent="0.25">
      <c r="A5958">
        <v>5957</v>
      </c>
      <c r="B5958" s="1">
        <f>a!B5958*(1+$G$7)</f>
        <v>0</v>
      </c>
      <c r="C5958" s="1"/>
      <c r="D5958" s="1">
        <f t="shared" si="93"/>
        <v>0</v>
      </c>
    </row>
    <row r="5959" spans="1:4" x14ac:dyDescent="0.25">
      <c r="A5959">
        <v>5958</v>
      </c>
      <c r="B5959" s="1">
        <f>a!B5959*(1+$G$7)</f>
        <v>0</v>
      </c>
      <c r="C5959" s="1"/>
      <c r="D5959" s="1">
        <f t="shared" si="93"/>
        <v>0</v>
      </c>
    </row>
    <row r="5960" spans="1:4" x14ac:dyDescent="0.25">
      <c r="A5960">
        <v>5959</v>
      </c>
      <c r="B5960" s="1">
        <f>a!B5960*(1+$G$7)</f>
        <v>10.7</v>
      </c>
      <c r="C5960" s="1"/>
      <c r="D5960" s="1">
        <f t="shared" si="93"/>
        <v>10.7</v>
      </c>
    </row>
    <row r="5961" spans="1:4" x14ac:dyDescent="0.25">
      <c r="A5961">
        <v>5960</v>
      </c>
      <c r="B5961" s="1">
        <f>a!B5961*(1+$G$7)</f>
        <v>15.1</v>
      </c>
      <c r="C5961" s="1"/>
      <c r="D5961" s="1">
        <f t="shared" si="93"/>
        <v>15.1</v>
      </c>
    </row>
    <row r="5962" spans="1:4" x14ac:dyDescent="0.25">
      <c r="A5962">
        <v>5961</v>
      </c>
      <c r="B5962" s="1">
        <f>a!B5962*(1+$G$7)</f>
        <v>37.4</v>
      </c>
      <c r="C5962" s="1"/>
      <c r="D5962" s="1">
        <f t="shared" si="93"/>
        <v>37.4</v>
      </c>
    </row>
    <row r="5963" spans="1:4" x14ac:dyDescent="0.25">
      <c r="A5963">
        <v>5962</v>
      </c>
      <c r="B5963" s="1">
        <f>a!B5963*(1+$G$7)</f>
        <v>55.8</v>
      </c>
      <c r="C5963" s="1"/>
      <c r="D5963" s="1">
        <f t="shared" si="93"/>
        <v>55.8</v>
      </c>
    </row>
    <row r="5964" spans="1:4" x14ac:dyDescent="0.25">
      <c r="A5964">
        <v>5963</v>
      </c>
      <c r="B5964" s="1">
        <f>a!B5964*(1+$G$7)</f>
        <v>79.900000000000006</v>
      </c>
      <c r="C5964" s="1"/>
      <c r="D5964" s="1">
        <f t="shared" si="93"/>
        <v>79.900000000000006</v>
      </c>
    </row>
    <row r="5965" spans="1:4" x14ac:dyDescent="0.25">
      <c r="A5965">
        <v>5964</v>
      </c>
      <c r="B5965" s="1">
        <f>a!B5965*(1+$G$7)</f>
        <v>95.7</v>
      </c>
      <c r="C5965" s="1"/>
      <c r="D5965" s="1">
        <f t="shared" si="93"/>
        <v>80</v>
      </c>
    </row>
    <row r="5966" spans="1:4" x14ac:dyDescent="0.25">
      <c r="A5966">
        <v>5965</v>
      </c>
      <c r="B5966" s="1">
        <f>a!B5966*(1+$G$7)</f>
        <v>75.7</v>
      </c>
      <c r="C5966" s="1"/>
      <c r="D5966" s="1">
        <f t="shared" si="93"/>
        <v>75.7</v>
      </c>
    </row>
    <row r="5967" spans="1:4" x14ac:dyDescent="0.25">
      <c r="A5967">
        <v>5966</v>
      </c>
      <c r="B5967" s="1">
        <f>a!B5967*(1+$G$7)</f>
        <v>92</v>
      </c>
      <c r="C5967" s="1"/>
      <c r="D5967" s="1">
        <f t="shared" si="93"/>
        <v>80</v>
      </c>
    </row>
    <row r="5968" spans="1:4" x14ac:dyDescent="0.25">
      <c r="A5968">
        <v>5967</v>
      </c>
      <c r="B5968" s="1">
        <f>a!B5968*(1+$G$7)</f>
        <v>75.099999999999994</v>
      </c>
      <c r="C5968" s="1"/>
      <c r="D5968" s="1">
        <f t="shared" si="93"/>
        <v>75.099999999999994</v>
      </c>
    </row>
    <row r="5969" spans="1:4" x14ac:dyDescent="0.25">
      <c r="A5969">
        <v>5968</v>
      </c>
      <c r="B5969" s="1">
        <f>a!B5969*(1+$G$7)</f>
        <v>55.6</v>
      </c>
      <c r="C5969" s="1"/>
      <c r="D5969" s="1">
        <f t="shared" si="93"/>
        <v>55.6</v>
      </c>
    </row>
    <row r="5970" spans="1:4" x14ac:dyDescent="0.25">
      <c r="A5970">
        <v>5969</v>
      </c>
      <c r="B5970" s="1">
        <f>a!B5970*(1+$G$7)</f>
        <v>32.799999999999997</v>
      </c>
      <c r="C5970" s="1"/>
      <c r="D5970" s="1">
        <f t="shared" si="93"/>
        <v>32.799999999999997</v>
      </c>
    </row>
    <row r="5971" spans="1:4" x14ac:dyDescent="0.25">
      <c r="A5971">
        <v>5970</v>
      </c>
      <c r="B5971" s="1">
        <f>a!B5971*(1+$G$7)</f>
        <v>11.4</v>
      </c>
      <c r="C5971" s="1"/>
      <c r="D5971" s="1">
        <f t="shared" si="93"/>
        <v>11.4</v>
      </c>
    </row>
    <row r="5972" spans="1:4" x14ac:dyDescent="0.25">
      <c r="A5972">
        <v>5971</v>
      </c>
      <c r="B5972" s="1">
        <f>a!B5972*(1+$G$7)</f>
        <v>0</v>
      </c>
      <c r="C5972" s="1"/>
      <c r="D5972" s="1">
        <f t="shared" si="93"/>
        <v>0</v>
      </c>
    </row>
    <row r="5973" spans="1:4" x14ac:dyDescent="0.25">
      <c r="A5973">
        <v>5972</v>
      </c>
      <c r="B5973" s="1">
        <f>a!B5973*(1+$G$7)</f>
        <v>0</v>
      </c>
      <c r="C5973" s="1"/>
      <c r="D5973" s="1">
        <f t="shared" si="93"/>
        <v>0</v>
      </c>
    </row>
    <row r="5974" spans="1:4" x14ac:dyDescent="0.25">
      <c r="A5974">
        <v>5973</v>
      </c>
      <c r="B5974" s="1">
        <f>a!B5974*(1+$G$7)</f>
        <v>0</v>
      </c>
      <c r="C5974" s="1"/>
      <c r="D5974" s="1">
        <f t="shared" si="93"/>
        <v>0</v>
      </c>
    </row>
    <row r="5975" spans="1:4" x14ac:dyDescent="0.25">
      <c r="A5975">
        <v>5974</v>
      </c>
      <c r="B5975" s="1">
        <f>a!B5975*(1+$G$7)</f>
        <v>0</v>
      </c>
      <c r="C5975" s="1"/>
      <c r="D5975" s="1">
        <f t="shared" si="93"/>
        <v>0</v>
      </c>
    </row>
    <row r="5976" spans="1:4" x14ac:dyDescent="0.25">
      <c r="A5976">
        <v>5975</v>
      </c>
      <c r="B5976" s="1">
        <f>a!B5976*(1+$G$7)</f>
        <v>0</v>
      </c>
      <c r="C5976" s="1"/>
      <c r="D5976" s="1">
        <f t="shared" si="93"/>
        <v>0</v>
      </c>
    </row>
    <row r="5977" spans="1:4" x14ac:dyDescent="0.25">
      <c r="A5977">
        <v>5976</v>
      </c>
      <c r="B5977" s="1">
        <f>a!B5977*(1+$G$7)</f>
        <v>0</v>
      </c>
      <c r="C5977" s="1"/>
      <c r="D5977" s="1">
        <f t="shared" si="93"/>
        <v>0</v>
      </c>
    </row>
    <row r="5978" spans="1:4" x14ac:dyDescent="0.25">
      <c r="A5978">
        <v>5977</v>
      </c>
      <c r="B5978" s="1">
        <f>a!B5978*(1+$G$7)</f>
        <v>0</v>
      </c>
      <c r="C5978" s="1"/>
      <c r="D5978" s="1">
        <f t="shared" si="93"/>
        <v>0</v>
      </c>
    </row>
    <row r="5979" spans="1:4" x14ac:dyDescent="0.25">
      <c r="A5979">
        <v>5978</v>
      </c>
      <c r="B5979" s="1">
        <f>a!B5979*(1+$G$7)</f>
        <v>0</v>
      </c>
      <c r="C5979" s="1"/>
      <c r="D5979" s="1">
        <f t="shared" si="93"/>
        <v>0</v>
      </c>
    </row>
    <row r="5980" spans="1:4" x14ac:dyDescent="0.25">
      <c r="A5980">
        <v>5979</v>
      </c>
      <c r="B5980" s="1">
        <f>a!B5980*(1+$G$7)</f>
        <v>0</v>
      </c>
      <c r="C5980" s="1"/>
      <c r="D5980" s="1">
        <f t="shared" si="93"/>
        <v>0</v>
      </c>
    </row>
    <row r="5981" spans="1:4" x14ac:dyDescent="0.25">
      <c r="A5981">
        <v>5980</v>
      </c>
      <c r="B5981" s="1">
        <f>a!B5981*(1+$G$7)</f>
        <v>0</v>
      </c>
      <c r="C5981" s="1"/>
      <c r="D5981" s="1">
        <f t="shared" si="93"/>
        <v>0</v>
      </c>
    </row>
    <row r="5982" spans="1:4" x14ac:dyDescent="0.25">
      <c r="A5982">
        <v>5981</v>
      </c>
      <c r="B5982" s="1">
        <f>a!B5982*(1+$G$7)</f>
        <v>0</v>
      </c>
      <c r="C5982" s="1"/>
      <c r="D5982" s="1">
        <f t="shared" si="93"/>
        <v>0</v>
      </c>
    </row>
    <row r="5983" spans="1:4" x14ac:dyDescent="0.25">
      <c r="A5983">
        <v>5982</v>
      </c>
      <c r="B5983" s="1">
        <f>a!B5983*(1+$G$7)</f>
        <v>0</v>
      </c>
      <c r="C5983" s="1"/>
      <c r="D5983" s="1">
        <f t="shared" si="93"/>
        <v>0</v>
      </c>
    </row>
    <row r="5984" spans="1:4" x14ac:dyDescent="0.25">
      <c r="A5984">
        <v>5983</v>
      </c>
      <c r="B5984" s="1">
        <f>a!B5984*(1+$G$7)</f>
        <v>15.1</v>
      </c>
      <c r="C5984" s="1"/>
      <c r="D5984" s="1">
        <f t="shared" si="93"/>
        <v>15.1</v>
      </c>
    </row>
    <row r="5985" spans="1:4" x14ac:dyDescent="0.25">
      <c r="A5985">
        <v>5984</v>
      </c>
      <c r="B5985" s="1">
        <f>a!B5985*(1+$G$7)</f>
        <v>38</v>
      </c>
      <c r="C5985" s="1"/>
      <c r="D5985" s="1">
        <f t="shared" si="93"/>
        <v>38</v>
      </c>
    </row>
    <row r="5986" spans="1:4" x14ac:dyDescent="0.25">
      <c r="A5986">
        <v>5985</v>
      </c>
      <c r="B5986" s="1">
        <f>a!B5986*(1+$G$7)</f>
        <v>46.9</v>
      </c>
      <c r="C5986" s="1"/>
      <c r="D5986" s="1">
        <f t="shared" si="93"/>
        <v>46.9</v>
      </c>
    </row>
    <row r="5987" spans="1:4" x14ac:dyDescent="0.25">
      <c r="A5987">
        <v>5986</v>
      </c>
      <c r="B5987" s="1">
        <f>a!B5987*(1+$G$7)</f>
        <v>61.8</v>
      </c>
      <c r="C5987" s="1"/>
      <c r="D5987" s="1">
        <f t="shared" si="93"/>
        <v>61.8</v>
      </c>
    </row>
    <row r="5988" spans="1:4" x14ac:dyDescent="0.25">
      <c r="A5988">
        <v>5987</v>
      </c>
      <c r="B5988" s="1">
        <f>a!B5988*(1+$G$7)</f>
        <v>69.7</v>
      </c>
      <c r="C5988" s="1"/>
      <c r="D5988" s="1">
        <f t="shared" si="93"/>
        <v>69.7</v>
      </c>
    </row>
    <row r="5989" spans="1:4" x14ac:dyDescent="0.25">
      <c r="A5989">
        <v>5988</v>
      </c>
      <c r="B5989" s="1">
        <f>a!B5989*(1+$G$7)</f>
        <v>44.9</v>
      </c>
      <c r="C5989" s="1"/>
      <c r="D5989" s="1">
        <f t="shared" si="93"/>
        <v>44.9</v>
      </c>
    </row>
    <row r="5990" spans="1:4" x14ac:dyDescent="0.25">
      <c r="A5990">
        <v>5989</v>
      </c>
      <c r="B5990" s="1">
        <f>a!B5990*(1+$G$7)</f>
        <v>42.4</v>
      </c>
      <c r="C5990" s="1"/>
      <c r="D5990" s="1">
        <f t="shared" si="93"/>
        <v>42.4</v>
      </c>
    </row>
    <row r="5991" spans="1:4" x14ac:dyDescent="0.25">
      <c r="A5991">
        <v>5990</v>
      </c>
      <c r="B5991" s="1">
        <f>a!B5991*(1+$G$7)</f>
        <v>26.1</v>
      </c>
      <c r="C5991" s="1"/>
      <c r="D5991" s="1">
        <f t="shared" si="93"/>
        <v>26.1</v>
      </c>
    </row>
    <row r="5992" spans="1:4" x14ac:dyDescent="0.25">
      <c r="A5992">
        <v>5991</v>
      </c>
      <c r="B5992" s="1">
        <f>a!B5992*(1+$G$7)</f>
        <v>8.3000000000000007</v>
      </c>
      <c r="C5992" s="1"/>
      <c r="D5992" s="1">
        <f t="shared" si="93"/>
        <v>8.3000000000000007</v>
      </c>
    </row>
    <row r="5993" spans="1:4" x14ac:dyDescent="0.25">
      <c r="A5993">
        <v>5992</v>
      </c>
      <c r="B5993" s="1">
        <f>a!B5993*(1+$G$7)</f>
        <v>11.4</v>
      </c>
      <c r="C5993" s="1"/>
      <c r="D5993" s="1">
        <f t="shared" si="93"/>
        <v>11.4</v>
      </c>
    </row>
    <row r="5994" spans="1:4" x14ac:dyDescent="0.25">
      <c r="A5994">
        <v>5993</v>
      </c>
      <c r="B5994" s="1">
        <f>a!B5994*(1+$G$7)</f>
        <v>5</v>
      </c>
      <c r="C5994" s="1"/>
      <c r="D5994" s="1">
        <f t="shared" si="93"/>
        <v>5</v>
      </c>
    </row>
    <row r="5995" spans="1:4" x14ac:dyDescent="0.25">
      <c r="A5995">
        <v>5994</v>
      </c>
      <c r="B5995" s="1">
        <f>a!B5995*(1+$G$7)</f>
        <v>3.9</v>
      </c>
      <c r="C5995" s="1"/>
      <c r="D5995" s="1">
        <f t="shared" si="93"/>
        <v>3.9</v>
      </c>
    </row>
    <row r="5996" spans="1:4" x14ac:dyDescent="0.25">
      <c r="A5996">
        <v>5995</v>
      </c>
      <c r="B5996" s="1">
        <f>a!B5996*(1+$G$7)</f>
        <v>0</v>
      </c>
      <c r="C5996" s="1"/>
      <c r="D5996" s="1">
        <f t="shared" si="93"/>
        <v>0</v>
      </c>
    </row>
    <row r="5997" spans="1:4" x14ac:dyDescent="0.25">
      <c r="A5997">
        <v>5996</v>
      </c>
      <c r="B5997" s="1">
        <f>a!B5997*(1+$G$7)</f>
        <v>0</v>
      </c>
      <c r="C5997" s="1"/>
      <c r="D5997" s="1">
        <f t="shared" si="93"/>
        <v>0</v>
      </c>
    </row>
    <row r="5998" spans="1:4" x14ac:dyDescent="0.25">
      <c r="A5998">
        <v>5997</v>
      </c>
      <c r="B5998" s="1">
        <f>a!B5998*(1+$G$7)</f>
        <v>0</v>
      </c>
      <c r="C5998" s="1"/>
      <c r="D5998" s="1">
        <f t="shared" si="93"/>
        <v>0</v>
      </c>
    </row>
    <row r="5999" spans="1:4" x14ac:dyDescent="0.25">
      <c r="A5999">
        <v>5998</v>
      </c>
      <c r="B5999" s="1">
        <f>a!B5999*(1+$G$7)</f>
        <v>0</v>
      </c>
      <c r="C5999" s="1"/>
      <c r="D5999" s="1">
        <f t="shared" si="93"/>
        <v>0</v>
      </c>
    </row>
    <row r="6000" spans="1:4" x14ac:dyDescent="0.25">
      <c r="A6000">
        <v>5999</v>
      </c>
      <c r="B6000" s="1">
        <f>a!B6000*(1+$G$7)</f>
        <v>0</v>
      </c>
      <c r="C6000" s="1"/>
      <c r="D6000" s="1">
        <f t="shared" si="93"/>
        <v>0</v>
      </c>
    </row>
    <row r="6001" spans="1:4" x14ac:dyDescent="0.25">
      <c r="A6001">
        <v>6000</v>
      </c>
      <c r="B6001" s="1">
        <f>a!B6001*(1+$G$7)</f>
        <v>0</v>
      </c>
      <c r="C6001" s="1"/>
      <c r="D6001" s="1">
        <f t="shared" si="93"/>
        <v>0</v>
      </c>
    </row>
    <row r="6002" spans="1:4" x14ac:dyDescent="0.25">
      <c r="A6002">
        <v>6001</v>
      </c>
      <c r="B6002" s="1">
        <f>a!B6002*(1+$G$7)</f>
        <v>0</v>
      </c>
      <c r="C6002" s="1"/>
      <c r="D6002" s="1">
        <f t="shared" si="93"/>
        <v>0</v>
      </c>
    </row>
    <row r="6003" spans="1:4" x14ac:dyDescent="0.25">
      <c r="A6003">
        <v>6002</v>
      </c>
      <c r="B6003" s="1">
        <f>a!B6003*(1+$G$7)</f>
        <v>0</v>
      </c>
      <c r="C6003" s="1"/>
      <c r="D6003" s="1">
        <f t="shared" si="93"/>
        <v>0</v>
      </c>
    </row>
    <row r="6004" spans="1:4" x14ac:dyDescent="0.25">
      <c r="A6004">
        <v>6003</v>
      </c>
      <c r="B6004" s="1">
        <f>a!B6004*(1+$G$7)</f>
        <v>0</v>
      </c>
      <c r="C6004" s="1"/>
      <c r="D6004" s="1">
        <f t="shared" si="93"/>
        <v>0</v>
      </c>
    </row>
    <row r="6005" spans="1:4" x14ac:dyDescent="0.25">
      <c r="A6005">
        <v>6004</v>
      </c>
      <c r="B6005" s="1">
        <f>a!B6005*(1+$G$7)</f>
        <v>0</v>
      </c>
      <c r="C6005" s="1"/>
      <c r="D6005" s="1">
        <f t="shared" si="93"/>
        <v>0</v>
      </c>
    </row>
    <row r="6006" spans="1:4" x14ac:dyDescent="0.25">
      <c r="A6006">
        <v>6005</v>
      </c>
      <c r="B6006" s="1">
        <f>a!B6006*(1+$G$7)</f>
        <v>0</v>
      </c>
      <c r="C6006" s="1"/>
      <c r="D6006" s="1">
        <f t="shared" si="93"/>
        <v>0</v>
      </c>
    </row>
    <row r="6007" spans="1:4" x14ac:dyDescent="0.25">
      <c r="A6007">
        <v>6006</v>
      </c>
      <c r="B6007" s="1">
        <f>a!B6007*(1+$G$7)</f>
        <v>0</v>
      </c>
      <c r="C6007" s="1"/>
      <c r="D6007" s="1">
        <f t="shared" si="93"/>
        <v>0</v>
      </c>
    </row>
    <row r="6008" spans="1:4" x14ac:dyDescent="0.25">
      <c r="A6008">
        <v>6007</v>
      </c>
      <c r="B6008" s="1">
        <f>a!B6008*(1+$G$7)</f>
        <v>6</v>
      </c>
      <c r="C6008" s="1"/>
      <c r="D6008" s="1">
        <f t="shared" si="93"/>
        <v>6</v>
      </c>
    </row>
    <row r="6009" spans="1:4" x14ac:dyDescent="0.25">
      <c r="A6009">
        <v>6008</v>
      </c>
      <c r="B6009" s="1">
        <f>a!B6009*(1+$G$7)</f>
        <v>24</v>
      </c>
      <c r="C6009" s="1"/>
      <c r="D6009" s="1">
        <f t="shared" si="93"/>
        <v>24</v>
      </c>
    </row>
    <row r="6010" spans="1:4" x14ac:dyDescent="0.25">
      <c r="A6010">
        <v>6009</v>
      </c>
      <c r="B6010" s="1">
        <f>a!B6010*(1+$G$7)</f>
        <v>41.7</v>
      </c>
      <c r="C6010" s="1"/>
      <c r="D6010" s="1">
        <f t="shared" si="93"/>
        <v>41.7</v>
      </c>
    </row>
    <row r="6011" spans="1:4" x14ac:dyDescent="0.25">
      <c r="A6011">
        <v>6010</v>
      </c>
      <c r="B6011" s="1">
        <f>a!B6011*(1+$G$7)</f>
        <v>41.7</v>
      </c>
      <c r="C6011" s="1"/>
      <c r="D6011" s="1">
        <f t="shared" si="93"/>
        <v>41.7</v>
      </c>
    </row>
    <row r="6012" spans="1:4" x14ac:dyDescent="0.25">
      <c r="A6012">
        <v>6011</v>
      </c>
      <c r="B6012" s="1">
        <f>a!B6012*(1+$G$7)</f>
        <v>66.3</v>
      </c>
      <c r="C6012" s="1"/>
      <c r="D6012" s="1">
        <f t="shared" si="93"/>
        <v>66.3</v>
      </c>
    </row>
    <row r="6013" spans="1:4" x14ac:dyDescent="0.25">
      <c r="A6013">
        <v>6012</v>
      </c>
      <c r="B6013" s="1">
        <f>a!B6013*(1+$G$7)</f>
        <v>83.9</v>
      </c>
      <c r="C6013" s="1"/>
      <c r="D6013" s="1">
        <f t="shared" si="93"/>
        <v>80</v>
      </c>
    </row>
    <row r="6014" spans="1:4" x14ac:dyDescent="0.25">
      <c r="A6014">
        <v>6013</v>
      </c>
      <c r="B6014" s="1">
        <f>a!B6014*(1+$G$7)</f>
        <v>67.099999999999994</v>
      </c>
      <c r="C6014" s="1"/>
      <c r="D6014" s="1">
        <f t="shared" si="93"/>
        <v>67.099999999999994</v>
      </c>
    </row>
    <row r="6015" spans="1:4" x14ac:dyDescent="0.25">
      <c r="A6015">
        <v>6014</v>
      </c>
      <c r="B6015" s="1">
        <f>a!B6015*(1+$G$7)</f>
        <v>79</v>
      </c>
      <c r="C6015" s="1"/>
      <c r="D6015" s="1">
        <f t="shared" si="93"/>
        <v>79</v>
      </c>
    </row>
    <row r="6016" spans="1:4" x14ac:dyDescent="0.25">
      <c r="A6016">
        <v>6015</v>
      </c>
      <c r="B6016" s="1">
        <f>a!B6016*(1+$G$7)</f>
        <v>55.2</v>
      </c>
      <c r="C6016" s="1"/>
      <c r="D6016" s="1">
        <f t="shared" si="93"/>
        <v>55.2</v>
      </c>
    </row>
    <row r="6017" spans="1:4" x14ac:dyDescent="0.25">
      <c r="A6017">
        <v>6016</v>
      </c>
      <c r="B6017" s="1">
        <f>a!B6017*(1+$G$7)</f>
        <v>30.8</v>
      </c>
      <c r="C6017" s="1"/>
      <c r="D6017" s="1">
        <f t="shared" si="93"/>
        <v>30.8</v>
      </c>
    </row>
    <row r="6018" spans="1:4" x14ac:dyDescent="0.25">
      <c r="A6018">
        <v>6017</v>
      </c>
      <c r="B6018" s="1">
        <f>a!B6018*(1+$G$7)</f>
        <v>6.8</v>
      </c>
      <c r="C6018" s="1"/>
      <c r="D6018" s="1">
        <f t="shared" ref="D6018:D6081" si="94">MIN(B6018,$G$1)</f>
        <v>6.8</v>
      </c>
    </row>
    <row r="6019" spans="1:4" x14ac:dyDescent="0.25">
      <c r="A6019">
        <v>6018</v>
      </c>
      <c r="B6019" s="1">
        <f>a!B6019*(1+$G$7)</f>
        <v>1.9</v>
      </c>
      <c r="C6019" s="1"/>
      <c r="D6019" s="1">
        <f t="shared" si="94"/>
        <v>1.9</v>
      </c>
    </row>
    <row r="6020" spans="1:4" x14ac:dyDescent="0.25">
      <c r="A6020">
        <v>6019</v>
      </c>
      <c r="B6020" s="1">
        <f>a!B6020*(1+$G$7)</f>
        <v>0</v>
      </c>
      <c r="C6020" s="1"/>
      <c r="D6020" s="1">
        <f t="shared" si="94"/>
        <v>0</v>
      </c>
    </row>
    <row r="6021" spans="1:4" x14ac:dyDescent="0.25">
      <c r="A6021">
        <v>6020</v>
      </c>
      <c r="B6021" s="1">
        <f>a!B6021*(1+$G$7)</f>
        <v>0</v>
      </c>
      <c r="C6021" s="1"/>
      <c r="D6021" s="1">
        <f t="shared" si="94"/>
        <v>0</v>
      </c>
    </row>
    <row r="6022" spans="1:4" x14ac:dyDescent="0.25">
      <c r="A6022">
        <v>6021</v>
      </c>
      <c r="B6022" s="1">
        <f>a!B6022*(1+$G$7)</f>
        <v>0</v>
      </c>
      <c r="C6022" s="1"/>
      <c r="D6022" s="1">
        <f t="shared" si="94"/>
        <v>0</v>
      </c>
    </row>
    <row r="6023" spans="1:4" x14ac:dyDescent="0.25">
      <c r="A6023">
        <v>6022</v>
      </c>
      <c r="B6023" s="1">
        <f>a!B6023*(1+$G$7)</f>
        <v>0</v>
      </c>
      <c r="C6023" s="1"/>
      <c r="D6023" s="1">
        <f t="shared" si="94"/>
        <v>0</v>
      </c>
    </row>
    <row r="6024" spans="1:4" x14ac:dyDescent="0.25">
      <c r="A6024">
        <v>6023</v>
      </c>
      <c r="B6024" s="1">
        <f>a!B6024*(1+$G$7)</f>
        <v>0</v>
      </c>
      <c r="C6024" s="1"/>
      <c r="D6024" s="1">
        <f t="shared" si="94"/>
        <v>0</v>
      </c>
    </row>
    <row r="6025" spans="1:4" x14ac:dyDescent="0.25">
      <c r="A6025">
        <v>6024</v>
      </c>
      <c r="B6025" s="1">
        <f>a!B6025*(1+$G$7)</f>
        <v>0</v>
      </c>
      <c r="C6025" s="1"/>
      <c r="D6025" s="1">
        <f t="shared" si="94"/>
        <v>0</v>
      </c>
    </row>
    <row r="6026" spans="1:4" x14ac:dyDescent="0.25">
      <c r="A6026">
        <v>6025</v>
      </c>
      <c r="B6026" s="1">
        <f>a!B6026*(1+$G$7)</f>
        <v>0</v>
      </c>
      <c r="C6026" s="1"/>
      <c r="D6026" s="1">
        <f t="shared" si="94"/>
        <v>0</v>
      </c>
    </row>
    <row r="6027" spans="1:4" x14ac:dyDescent="0.25">
      <c r="A6027">
        <v>6026</v>
      </c>
      <c r="B6027" s="1">
        <f>a!B6027*(1+$G$7)</f>
        <v>0</v>
      </c>
      <c r="C6027" s="1"/>
      <c r="D6027" s="1">
        <f t="shared" si="94"/>
        <v>0</v>
      </c>
    </row>
    <row r="6028" spans="1:4" x14ac:dyDescent="0.25">
      <c r="A6028">
        <v>6027</v>
      </c>
      <c r="B6028" s="1">
        <f>a!B6028*(1+$G$7)</f>
        <v>0</v>
      </c>
      <c r="C6028" s="1"/>
      <c r="D6028" s="1">
        <f t="shared" si="94"/>
        <v>0</v>
      </c>
    </row>
    <row r="6029" spans="1:4" x14ac:dyDescent="0.25">
      <c r="A6029">
        <v>6028</v>
      </c>
      <c r="B6029" s="1">
        <f>a!B6029*(1+$G$7)</f>
        <v>0</v>
      </c>
      <c r="C6029" s="1"/>
      <c r="D6029" s="1">
        <f t="shared" si="94"/>
        <v>0</v>
      </c>
    </row>
    <row r="6030" spans="1:4" x14ac:dyDescent="0.25">
      <c r="A6030">
        <v>6029</v>
      </c>
      <c r="B6030" s="1">
        <f>a!B6030*(1+$G$7)</f>
        <v>0</v>
      </c>
      <c r="C6030" s="1"/>
      <c r="D6030" s="1">
        <f t="shared" si="94"/>
        <v>0</v>
      </c>
    </row>
    <row r="6031" spans="1:4" x14ac:dyDescent="0.25">
      <c r="A6031">
        <v>6030</v>
      </c>
      <c r="B6031" s="1">
        <f>a!B6031*(1+$G$7)</f>
        <v>0</v>
      </c>
      <c r="C6031" s="1"/>
      <c r="D6031" s="1">
        <f t="shared" si="94"/>
        <v>0</v>
      </c>
    </row>
    <row r="6032" spans="1:4" x14ac:dyDescent="0.25">
      <c r="A6032">
        <v>6031</v>
      </c>
      <c r="B6032" s="1">
        <f>a!B6032*(1+$G$7)</f>
        <v>12</v>
      </c>
      <c r="C6032" s="1"/>
      <c r="D6032" s="1">
        <f t="shared" si="94"/>
        <v>12</v>
      </c>
    </row>
    <row r="6033" spans="1:4" x14ac:dyDescent="0.25">
      <c r="A6033">
        <v>6032</v>
      </c>
      <c r="B6033" s="1">
        <f>a!B6033*(1+$G$7)</f>
        <v>19.2</v>
      </c>
      <c r="C6033" s="1"/>
      <c r="D6033" s="1">
        <f t="shared" si="94"/>
        <v>19.2</v>
      </c>
    </row>
    <row r="6034" spans="1:4" x14ac:dyDescent="0.25">
      <c r="A6034">
        <v>6033</v>
      </c>
      <c r="B6034" s="1">
        <f>a!B6034*(1+$G$7)</f>
        <v>55.3</v>
      </c>
      <c r="C6034" s="1"/>
      <c r="D6034" s="1">
        <f t="shared" si="94"/>
        <v>55.3</v>
      </c>
    </row>
    <row r="6035" spans="1:4" x14ac:dyDescent="0.25">
      <c r="A6035">
        <v>6034</v>
      </c>
      <c r="B6035" s="1">
        <f>a!B6035*(1+$G$7)</f>
        <v>45.6</v>
      </c>
      <c r="C6035" s="1"/>
      <c r="D6035" s="1">
        <f t="shared" si="94"/>
        <v>45.6</v>
      </c>
    </row>
    <row r="6036" spans="1:4" x14ac:dyDescent="0.25">
      <c r="A6036">
        <v>6035</v>
      </c>
      <c r="B6036" s="1">
        <f>a!B6036*(1+$G$7)</f>
        <v>56.4</v>
      </c>
      <c r="C6036" s="1"/>
      <c r="D6036" s="1">
        <f t="shared" si="94"/>
        <v>56.4</v>
      </c>
    </row>
    <row r="6037" spans="1:4" x14ac:dyDescent="0.25">
      <c r="A6037">
        <v>6036</v>
      </c>
      <c r="B6037" s="1">
        <f>a!B6037*(1+$G$7)</f>
        <v>64.599999999999994</v>
      </c>
      <c r="C6037" s="1"/>
      <c r="D6037" s="1">
        <f t="shared" si="94"/>
        <v>64.599999999999994</v>
      </c>
    </row>
    <row r="6038" spans="1:4" x14ac:dyDescent="0.25">
      <c r="A6038">
        <v>6037</v>
      </c>
      <c r="B6038" s="1">
        <f>a!B6038*(1+$G$7)</f>
        <v>62.3</v>
      </c>
      <c r="C6038" s="1"/>
      <c r="D6038" s="1">
        <f t="shared" si="94"/>
        <v>62.3</v>
      </c>
    </row>
    <row r="6039" spans="1:4" x14ac:dyDescent="0.25">
      <c r="A6039">
        <v>6038</v>
      </c>
      <c r="B6039" s="1">
        <f>a!B6039*(1+$G$7)</f>
        <v>61.4</v>
      </c>
      <c r="C6039" s="1"/>
      <c r="D6039" s="1">
        <f t="shared" si="94"/>
        <v>61.4</v>
      </c>
    </row>
    <row r="6040" spans="1:4" x14ac:dyDescent="0.25">
      <c r="A6040">
        <v>6039</v>
      </c>
      <c r="B6040" s="1">
        <f>a!B6040*(1+$G$7)</f>
        <v>44.3</v>
      </c>
      <c r="C6040" s="1"/>
      <c r="D6040" s="1">
        <f t="shared" si="94"/>
        <v>44.3</v>
      </c>
    </row>
    <row r="6041" spans="1:4" x14ac:dyDescent="0.25">
      <c r="A6041">
        <v>6040</v>
      </c>
      <c r="B6041" s="1">
        <f>a!B6041*(1+$G$7)</f>
        <v>34.9</v>
      </c>
      <c r="C6041" s="1"/>
      <c r="D6041" s="1">
        <f t="shared" si="94"/>
        <v>34.9</v>
      </c>
    </row>
    <row r="6042" spans="1:4" x14ac:dyDescent="0.25">
      <c r="A6042">
        <v>6041</v>
      </c>
      <c r="B6042" s="1">
        <f>a!B6042*(1+$G$7)</f>
        <v>20.100000000000001</v>
      </c>
      <c r="C6042" s="1"/>
      <c r="D6042" s="1">
        <f t="shared" si="94"/>
        <v>20.100000000000001</v>
      </c>
    </row>
    <row r="6043" spans="1:4" x14ac:dyDescent="0.25">
      <c r="A6043">
        <v>6042</v>
      </c>
      <c r="B6043" s="1">
        <f>a!B6043*(1+$G$7)</f>
        <v>6.4</v>
      </c>
      <c r="C6043" s="1"/>
      <c r="D6043" s="1">
        <f t="shared" si="94"/>
        <v>6.4</v>
      </c>
    </row>
    <row r="6044" spans="1:4" x14ac:dyDescent="0.25">
      <c r="A6044">
        <v>6043</v>
      </c>
      <c r="B6044" s="1">
        <f>a!B6044*(1+$G$7)</f>
        <v>0</v>
      </c>
      <c r="C6044" s="1"/>
      <c r="D6044" s="1">
        <f t="shared" si="94"/>
        <v>0</v>
      </c>
    </row>
    <row r="6045" spans="1:4" x14ac:dyDescent="0.25">
      <c r="A6045">
        <v>6044</v>
      </c>
      <c r="B6045" s="1">
        <f>a!B6045*(1+$G$7)</f>
        <v>0</v>
      </c>
      <c r="C6045" s="1"/>
      <c r="D6045" s="1">
        <f t="shared" si="94"/>
        <v>0</v>
      </c>
    </row>
    <row r="6046" spans="1:4" x14ac:dyDescent="0.25">
      <c r="A6046">
        <v>6045</v>
      </c>
      <c r="B6046" s="1">
        <f>a!B6046*(1+$G$7)</f>
        <v>0</v>
      </c>
      <c r="C6046" s="1"/>
      <c r="D6046" s="1">
        <f t="shared" si="94"/>
        <v>0</v>
      </c>
    </row>
    <row r="6047" spans="1:4" x14ac:dyDescent="0.25">
      <c r="A6047">
        <v>6046</v>
      </c>
      <c r="B6047" s="1">
        <f>a!B6047*(1+$G$7)</f>
        <v>0</v>
      </c>
      <c r="C6047" s="1"/>
      <c r="D6047" s="1">
        <f t="shared" si="94"/>
        <v>0</v>
      </c>
    </row>
    <row r="6048" spans="1:4" x14ac:dyDescent="0.25">
      <c r="A6048">
        <v>6047</v>
      </c>
      <c r="B6048" s="1">
        <f>a!B6048*(1+$G$7)</f>
        <v>0</v>
      </c>
      <c r="C6048" s="1"/>
      <c r="D6048" s="1">
        <f t="shared" si="94"/>
        <v>0</v>
      </c>
    </row>
    <row r="6049" spans="1:4" x14ac:dyDescent="0.25">
      <c r="A6049">
        <v>6048</v>
      </c>
      <c r="B6049" s="1">
        <f>a!B6049*(1+$G$7)</f>
        <v>0</v>
      </c>
      <c r="C6049" s="1"/>
      <c r="D6049" s="1">
        <f t="shared" si="94"/>
        <v>0</v>
      </c>
    </row>
    <row r="6050" spans="1:4" x14ac:dyDescent="0.25">
      <c r="A6050">
        <v>6049</v>
      </c>
      <c r="B6050" s="1">
        <f>a!B6050*(1+$G$7)</f>
        <v>0</v>
      </c>
      <c r="C6050" s="1"/>
      <c r="D6050" s="1">
        <f t="shared" si="94"/>
        <v>0</v>
      </c>
    </row>
    <row r="6051" spans="1:4" x14ac:dyDescent="0.25">
      <c r="A6051">
        <v>6050</v>
      </c>
      <c r="B6051" s="1">
        <f>a!B6051*(1+$G$7)</f>
        <v>0</v>
      </c>
      <c r="C6051" s="1"/>
      <c r="D6051" s="1">
        <f t="shared" si="94"/>
        <v>0</v>
      </c>
    </row>
    <row r="6052" spans="1:4" x14ac:dyDescent="0.25">
      <c r="A6052">
        <v>6051</v>
      </c>
      <c r="B6052" s="1">
        <f>a!B6052*(1+$G$7)</f>
        <v>0</v>
      </c>
      <c r="C6052" s="1"/>
      <c r="D6052" s="1">
        <f t="shared" si="94"/>
        <v>0</v>
      </c>
    </row>
    <row r="6053" spans="1:4" x14ac:dyDescent="0.25">
      <c r="A6053">
        <v>6052</v>
      </c>
      <c r="B6053" s="1">
        <f>a!B6053*(1+$G$7)</f>
        <v>0</v>
      </c>
      <c r="C6053" s="1"/>
      <c r="D6053" s="1">
        <f t="shared" si="94"/>
        <v>0</v>
      </c>
    </row>
    <row r="6054" spans="1:4" x14ac:dyDescent="0.25">
      <c r="A6054">
        <v>6053</v>
      </c>
      <c r="B6054" s="1">
        <f>a!B6054*(1+$G$7)</f>
        <v>0</v>
      </c>
      <c r="C6054" s="1"/>
      <c r="D6054" s="1">
        <f t="shared" si="94"/>
        <v>0</v>
      </c>
    </row>
    <row r="6055" spans="1:4" x14ac:dyDescent="0.25">
      <c r="A6055">
        <v>6054</v>
      </c>
      <c r="B6055" s="1">
        <f>a!B6055*(1+$G$7)</f>
        <v>0</v>
      </c>
      <c r="C6055" s="1"/>
      <c r="D6055" s="1">
        <f t="shared" si="94"/>
        <v>0</v>
      </c>
    </row>
    <row r="6056" spans="1:4" x14ac:dyDescent="0.25">
      <c r="A6056">
        <v>6055</v>
      </c>
      <c r="B6056" s="1">
        <f>a!B6056*(1+$G$7)</f>
        <v>5.8</v>
      </c>
      <c r="C6056" s="1"/>
      <c r="D6056" s="1">
        <f t="shared" si="94"/>
        <v>5.8</v>
      </c>
    </row>
    <row r="6057" spans="1:4" x14ac:dyDescent="0.25">
      <c r="A6057">
        <v>6056</v>
      </c>
      <c r="B6057" s="1">
        <f>a!B6057*(1+$G$7)</f>
        <v>17.399999999999999</v>
      </c>
      <c r="C6057" s="1"/>
      <c r="D6057" s="1">
        <f t="shared" si="94"/>
        <v>17.399999999999999</v>
      </c>
    </row>
    <row r="6058" spans="1:4" x14ac:dyDescent="0.25">
      <c r="A6058">
        <v>6057</v>
      </c>
      <c r="B6058" s="1">
        <f>a!B6058*(1+$G$7)</f>
        <v>24.7</v>
      </c>
      <c r="C6058" s="1"/>
      <c r="D6058" s="1">
        <f t="shared" si="94"/>
        <v>24.7</v>
      </c>
    </row>
    <row r="6059" spans="1:4" x14ac:dyDescent="0.25">
      <c r="A6059">
        <v>6058</v>
      </c>
      <c r="B6059" s="1">
        <f>a!B6059*(1+$G$7)</f>
        <v>28.7</v>
      </c>
      <c r="C6059" s="1"/>
      <c r="D6059" s="1">
        <f t="shared" si="94"/>
        <v>28.7</v>
      </c>
    </row>
    <row r="6060" spans="1:4" x14ac:dyDescent="0.25">
      <c r="A6060">
        <v>6059</v>
      </c>
      <c r="B6060" s="1">
        <f>a!B6060*(1+$G$7)</f>
        <v>28.2</v>
      </c>
      <c r="C6060" s="1"/>
      <c r="D6060" s="1">
        <f t="shared" si="94"/>
        <v>28.2</v>
      </c>
    </row>
    <row r="6061" spans="1:4" x14ac:dyDescent="0.25">
      <c r="A6061">
        <v>6060</v>
      </c>
      <c r="B6061" s="1">
        <f>a!B6061*(1+$G$7)</f>
        <v>30.2</v>
      </c>
      <c r="C6061" s="1"/>
      <c r="D6061" s="1">
        <f t="shared" si="94"/>
        <v>30.2</v>
      </c>
    </row>
    <row r="6062" spans="1:4" x14ac:dyDescent="0.25">
      <c r="A6062">
        <v>6061</v>
      </c>
      <c r="B6062" s="1">
        <f>a!B6062*(1+$G$7)</f>
        <v>27.9</v>
      </c>
      <c r="C6062" s="1"/>
      <c r="D6062" s="1">
        <f t="shared" si="94"/>
        <v>27.9</v>
      </c>
    </row>
    <row r="6063" spans="1:4" x14ac:dyDescent="0.25">
      <c r="A6063">
        <v>6062</v>
      </c>
      <c r="B6063" s="1">
        <f>a!B6063*(1+$G$7)</f>
        <v>41.7</v>
      </c>
      <c r="C6063" s="1"/>
      <c r="D6063" s="1">
        <f t="shared" si="94"/>
        <v>41.7</v>
      </c>
    </row>
    <row r="6064" spans="1:4" x14ac:dyDescent="0.25">
      <c r="A6064">
        <v>6063</v>
      </c>
      <c r="B6064" s="1">
        <f>a!B6064*(1+$G$7)</f>
        <v>55.4</v>
      </c>
      <c r="C6064" s="1"/>
      <c r="D6064" s="1">
        <f t="shared" si="94"/>
        <v>55.4</v>
      </c>
    </row>
    <row r="6065" spans="1:4" x14ac:dyDescent="0.25">
      <c r="A6065">
        <v>6064</v>
      </c>
      <c r="B6065" s="1">
        <f>a!B6065*(1+$G$7)</f>
        <v>48.9</v>
      </c>
      <c r="C6065" s="1"/>
      <c r="D6065" s="1">
        <f t="shared" si="94"/>
        <v>48.9</v>
      </c>
    </row>
    <row r="6066" spans="1:4" x14ac:dyDescent="0.25">
      <c r="A6066">
        <v>6065</v>
      </c>
      <c r="B6066" s="1">
        <f>a!B6066*(1+$G$7)</f>
        <v>34.299999999999997</v>
      </c>
      <c r="C6066" s="1"/>
      <c r="D6066" s="1">
        <f t="shared" si="94"/>
        <v>34.299999999999997</v>
      </c>
    </row>
    <row r="6067" spans="1:4" x14ac:dyDescent="0.25">
      <c r="A6067">
        <v>6066</v>
      </c>
      <c r="B6067" s="1">
        <f>a!B6067*(1+$G$7)</f>
        <v>11.1</v>
      </c>
      <c r="C6067" s="1"/>
      <c r="D6067" s="1">
        <f t="shared" si="94"/>
        <v>11.1</v>
      </c>
    </row>
    <row r="6068" spans="1:4" x14ac:dyDescent="0.25">
      <c r="A6068">
        <v>6067</v>
      </c>
      <c r="B6068" s="1">
        <f>a!B6068*(1+$G$7)</f>
        <v>0</v>
      </c>
      <c r="C6068" s="1"/>
      <c r="D6068" s="1">
        <f t="shared" si="94"/>
        <v>0</v>
      </c>
    </row>
    <row r="6069" spans="1:4" x14ac:dyDescent="0.25">
      <c r="A6069">
        <v>6068</v>
      </c>
      <c r="B6069" s="1">
        <f>a!B6069*(1+$G$7)</f>
        <v>0</v>
      </c>
      <c r="C6069" s="1"/>
      <c r="D6069" s="1">
        <f t="shared" si="94"/>
        <v>0</v>
      </c>
    </row>
    <row r="6070" spans="1:4" x14ac:dyDescent="0.25">
      <c r="A6070">
        <v>6069</v>
      </c>
      <c r="B6070" s="1">
        <f>a!B6070*(1+$G$7)</f>
        <v>0</v>
      </c>
      <c r="C6070" s="1"/>
      <c r="D6070" s="1">
        <f t="shared" si="94"/>
        <v>0</v>
      </c>
    </row>
    <row r="6071" spans="1:4" x14ac:dyDescent="0.25">
      <c r="A6071">
        <v>6070</v>
      </c>
      <c r="B6071" s="1">
        <f>a!B6071*(1+$G$7)</f>
        <v>0</v>
      </c>
      <c r="C6071" s="1"/>
      <c r="D6071" s="1">
        <f t="shared" si="94"/>
        <v>0</v>
      </c>
    </row>
    <row r="6072" spans="1:4" x14ac:dyDescent="0.25">
      <c r="A6072">
        <v>6071</v>
      </c>
      <c r="B6072" s="1">
        <f>a!B6072*(1+$G$7)</f>
        <v>0</v>
      </c>
      <c r="C6072" s="1"/>
      <c r="D6072" s="1">
        <f t="shared" si="94"/>
        <v>0</v>
      </c>
    </row>
    <row r="6073" spans="1:4" x14ac:dyDescent="0.25">
      <c r="A6073">
        <v>6072</v>
      </c>
      <c r="B6073" s="1">
        <f>a!B6073*(1+$G$7)</f>
        <v>0</v>
      </c>
      <c r="C6073" s="1"/>
      <c r="D6073" s="1">
        <f t="shared" si="94"/>
        <v>0</v>
      </c>
    </row>
    <row r="6074" spans="1:4" x14ac:dyDescent="0.25">
      <c r="A6074">
        <v>6073</v>
      </c>
      <c r="B6074" s="1">
        <f>a!B6074*(1+$G$7)</f>
        <v>0</v>
      </c>
      <c r="C6074" s="1"/>
      <c r="D6074" s="1">
        <f t="shared" si="94"/>
        <v>0</v>
      </c>
    </row>
    <row r="6075" spans="1:4" x14ac:dyDescent="0.25">
      <c r="A6075">
        <v>6074</v>
      </c>
      <c r="B6075" s="1">
        <f>a!B6075*(1+$G$7)</f>
        <v>0</v>
      </c>
      <c r="C6075" s="1"/>
      <c r="D6075" s="1">
        <f t="shared" si="94"/>
        <v>0</v>
      </c>
    </row>
    <row r="6076" spans="1:4" x14ac:dyDescent="0.25">
      <c r="A6076">
        <v>6075</v>
      </c>
      <c r="B6076" s="1">
        <f>a!B6076*(1+$G$7)</f>
        <v>0</v>
      </c>
      <c r="C6076" s="1"/>
      <c r="D6076" s="1">
        <f t="shared" si="94"/>
        <v>0</v>
      </c>
    </row>
    <row r="6077" spans="1:4" x14ac:dyDescent="0.25">
      <c r="A6077">
        <v>6076</v>
      </c>
      <c r="B6077" s="1">
        <f>a!B6077*(1+$G$7)</f>
        <v>0</v>
      </c>
      <c r="C6077" s="1"/>
      <c r="D6077" s="1">
        <f t="shared" si="94"/>
        <v>0</v>
      </c>
    </row>
    <row r="6078" spans="1:4" x14ac:dyDescent="0.25">
      <c r="A6078">
        <v>6077</v>
      </c>
      <c r="B6078" s="1">
        <f>a!B6078*(1+$G$7)</f>
        <v>0</v>
      </c>
      <c r="C6078" s="1"/>
      <c r="D6078" s="1">
        <f t="shared" si="94"/>
        <v>0</v>
      </c>
    </row>
    <row r="6079" spans="1:4" x14ac:dyDescent="0.25">
      <c r="A6079">
        <v>6078</v>
      </c>
      <c r="B6079" s="1">
        <f>a!B6079*(1+$G$7)</f>
        <v>0</v>
      </c>
      <c r="C6079" s="1"/>
      <c r="D6079" s="1">
        <f t="shared" si="94"/>
        <v>0</v>
      </c>
    </row>
    <row r="6080" spans="1:4" x14ac:dyDescent="0.25">
      <c r="A6080">
        <v>6079</v>
      </c>
      <c r="B6080" s="1">
        <f>a!B6080*(1+$G$7)</f>
        <v>17.3</v>
      </c>
      <c r="C6080" s="1"/>
      <c r="D6080" s="1">
        <f t="shared" si="94"/>
        <v>17.3</v>
      </c>
    </row>
    <row r="6081" spans="1:4" x14ac:dyDescent="0.25">
      <c r="A6081">
        <v>6080</v>
      </c>
      <c r="B6081" s="1">
        <f>a!B6081*(1+$G$7)</f>
        <v>39.1</v>
      </c>
      <c r="C6081" s="1"/>
      <c r="D6081" s="1">
        <f t="shared" si="94"/>
        <v>39.1</v>
      </c>
    </row>
    <row r="6082" spans="1:4" x14ac:dyDescent="0.25">
      <c r="A6082">
        <v>6081</v>
      </c>
      <c r="B6082" s="1">
        <f>a!B6082*(1+$G$7)</f>
        <v>67.400000000000006</v>
      </c>
      <c r="C6082" s="1"/>
      <c r="D6082" s="1">
        <f t="shared" ref="D6082:D6145" si="95">MIN(B6082,$G$1)</f>
        <v>67.400000000000006</v>
      </c>
    </row>
    <row r="6083" spans="1:4" x14ac:dyDescent="0.25">
      <c r="A6083">
        <v>6082</v>
      </c>
      <c r="B6083" s="1">
        <f>a!B6083*(1+$G$7)</f>
        <v>59.8</v>
      </c>
      <c r="C6083" s="1"/>
      <c r="D6083" s="1">
        <f t="shared" si="95"/>
        <v>59.8</v>
      </c>
    </row>
    <row r="6084" spans="1:4" x14ac:dyDescent="0.25">
      <c r="A6084">
        <v>6083</v>
      </c>
      <c r="B6084" s="1">
        <f>a!B6084*(1+$G$7)</f>
        <v>68.8</v>
      </c>
      <c r="C6084" s="1"/>
      <c r="D6084" s="1">
        <f t="shared" si="95"/>
        <v>68.8</v>
      </c>
    </row>
    <row r="6085" spans="1:4" x14ac:dyDescent="0.25">
      <c r="A6085">
        <v>6084</v>
      </c>
      <c r="B6085" s="1">
        <f>a!B6085*(1+$G$7)</f>
        <v>73.599999999999994</v>
      </c>
      <c r="C6085" s="1"/>
      <c r="D6085" s="1">
        <f t="shared" si="95"/>
        <v>73.599999999999994</v>
      </c>
    </row>
    <row r="6086" spans="1:4" x14ac:dyDescent="0.25">
      <c r="A6086">
        <v>6085</v>
      </c>
      <c r="B6086" s="1">
        <f>a!B6086*(1+$G$7)</f>
        <v>98.9</v>
      </c>
      <c r="C6086" s="1"/>
      <c r="D6086" s="1">
        <f t="shared" si="95"/>
        <v>80</v>
      </c>
    </row>
    <row r="6087" spans="1:4" x14ac:dyDescent="0.25">
      <c r="A6087">
        <v>6086</v>
      </c>
      <c r="B6087" s="1">
        <f>a!B6087*(1+$G$7)</f>
        <v>89.1</v>
      </c>
      <c r="C6087" s="1"/>
      <c r="D6087" s="1">
        <f t="shared" si="95"/>
        <v>80</v>
      </c>
    </row>
    <row r="6088" spans="1:4" x14ac:dyDescent="0.25">
      <c r="A6088">
        <v>6087</v>
      </c>
      <c r="B6088" s="1">
        <f>a!B6088*(1+$G$7)</f>
        <v>79.900000000000006</v>
      </c>
      <c r="C6088" s="1"/>
      <c r="D6088" s="1">
        <f t="shared" si="95"/>
        <v>79.900000000000006</v>
      </c>
    </row>
    <row r="6089" spans="1:4" x14ac:dyDescent="0.25">
      <c r="A6089">
        <v>6088</v>
      </c>
      <c r="B6089" s="1">
        <f>a!B6089*(1+$G$7)</f>
        <v>48.2</v>
      </c>
      <c r="C6089" s="1"/>
      <c r="D6089" s="1">
        <f t="shared" si="95"/>
        <v>48.2</v>
      </c>
    </row>
    <row r="6090" spans="1:4" x14ac:dyDescent="0.25">
      <c r="A6090">
        <v>6089</v>
      </c>
      <c r="B6090" s="1">
        <f>a!B6090*(1+$G$7)</f>
        <v>25.7</v>
      </c>
      <c r="C6090" s="1"/>
      <c r="D6090" s="1">
        <f t="shared" si="95"/>
        <v>25.7</v>
      </c>
    </row>
    <row r="6091" spans="1:4" x14ac:dyDescent="0.25">
      <c r="A6091">
        <v>6090</v>
      </c>
      <c r="B6091" s="1">
        <f>a!B6091*(1+$G$7)</f>
        <v>10.8</v>
      </c>
      <c r="C6091" s="1"/>
      <c r="D6091" s="1">
        <f t="shared" si="95"/>
        <v>10.8</v>
      </c>
    </row>
    <row r="6092" spans="1:4" x14ac:dyDescent="0.25">
      <c r="A6092">
        <v>6091</v>
      </c>
      <c r="B6092" s="1">
        <f>a!B6092*(1+$G$7)</f>
        <v>0</v>
      </c>
      <c r="C6092" s="1"/>
      <c r="D6092" s="1">
        <f t="shared" si="95"/>
        <v>0</v>
      </c>
    </row>
    <row r="6093" spans="1:4" x14ac:dyDescent="0.25">
      <c r="A6093">
        <v>6092</v>
      </c>
      <c r="B6093" s="1">
        <f>a!B6093*(1+$G$7)</f>
        <v>0</v>
      </c>
      <c r="C6093" s="1"/>
      <c r="D6093" s="1">
        <f t="shared" si="95"/>
        <v>0</v>
      </c>
    </row>
    <row r="6094" spans="1:4" x14ac:dyDescent="0.25">
      <c r="A6094">
        <v>6093</v>
      </c>
      <c r="B6094" s="1">
        <f>a!B6094*(1+$G$7)</f>
        <v>0</v>
      </c>
      <c r="C6094" s="1"/>
      <c r="D6094" s="1">
        <f t="shared" si="95"/>
        <v>0</v>
      </c>
    </row>
    <row r="6095" spans="1:4" x14ac:dyDescent="0.25">
      <c r="A6095">
        <v>6094</v>
      </c>
      <c r="B6095" s="1">
        <f>a!B6095*(1+$G$7)</f>
        <v>0</v>
      </c>
      <c r="C6095" s="1"/>
      <c r="D6095" s="1">
        <f t="shared" si="95"/>
        <v>0</v>
      </c>
    </row>
    <row r="6096" spans="1:4" x14ac:dyDescent="0.25">
      <c r="A6096">
        <v>6095</v>
      </c>
      <c r="B6096" s="1">
        <f>a!B6096*(1+$G$7)</f>
        <v>0</v>
      </c>
      <c r="C6096" s="1"/>
      <c r="D6096" s="1">
        <f t="shared" si="95"/>
        <v>0</v>
      </c>
    </row>
    <row r="6097" spans="1:4" x14ac:dyDescent="0.25">
      <c r="A6097">
        <v>6096</v>
      </c>
      <c r="B6097" s="1">
        <f>a!B6097*(1+$G$7)</f>
        <v>0</v>
      </c>
      <c r="C6097" s="1"/>
      <c r="D6097" s="1">
        <f t="shared" si="95"/>
        <v>0</v>
      </c>
    </row>
    <row r="6098" spans="1:4" x14ac:dyDescent="0.25">
      <c r="A6098">
        <v>6097</v>
      </c>
      <c r="B6098" s="1">
        <f>a!B6098*(1+$G$7)</f>
        <v>0</v>
      </c>
      <c r="C6098" s="1"/>
      <c r="D6098" s="1">
        <f t="shared" si="95"/>
        <v>0</v>
      </c>
    </row>
    <row r="6099" spans="1:4" x14ac:dyDescent="0.25">
      <c r="A6099">
        <v>6098</v>
      </c>
      <c r="B6099" s="1">
        <f>a!B6099*(1+$G$7)</f>
        <v>0</v>
      </c>
      <c r="C6099" s="1"/>
      <c r="D6099" s="1">
        <f t="shared" si="95"/>
        <v>0</v>
      </c>
    </row>
    <row r="6100" spans="1:4" x14ac:dyDescent="0.25">
      <c r="A6100">
        <v>6099</v>
      </c>
      <c r="B6100" s="1">
        <f>a!B6100*(1+$G$7)</f>
        <v>0</v>
      </c>
      <c r="C6100" s="1"/>
      <c r="D6100" s="1">
        <f t="shared" si="95"/>
        <v>0</v>
      </c>
    </row>
    <row r="6101" spans="1:4" x14ac:dyDescent="0.25">
      <c r="A6101">
        <v>6100</v>
      </c>
      <c r="B6101" s="1">
        <f>a!B6101*(1+$G$7)</f>
        <v>0</v>
      </c>
      <c r="C6101" s="1"/>
      <c r="D6101" s="1">
        <f t="shared" si="95"/>
        <v>0</v>
      </c>
    </row>
    <row r="6102" spans="1:4" x14ac:dyDescent="0.25">
      <c r="A6102">
        <v>6101</v>
      </c>
      <c r="B6102" s="1">
        <f>a!B6102*(1+$G$7)</f>
        <v>0</v>
      </c>
      <c r="C6102" s="1"/>
      <c r="D6102" s="1">
        <f t="shared" si="95"/>
        <v>0</v>
      </c>
    </row>
    <row r="6103" spans="1:4" x14ac:dyDescent="0.25">
      <c r="A6103">
        <v>6102</v>
      </c>
      <c r="B6103" s="1">
        <f>a!B6103*(1+$G$7)</f>
        <v>0</v>
      </c>
      <c r="C6103" s="1"/>
      <c r="D6103" s="1">
        <f t="shared" si="95"/>
        <v>0</v>
      </c>
    </row>
    <row r="6104" spans="1:4" x14ac:dyDescent="0.25">
      <c r="A6104">
        <v>6103</v>
      </c>
      <c r="B6104" s="1">
        <f>a!B6104*(1+$G$7)</f>
        <v>4.3</v>
      </c>
      <c r="C6104" s="1"/>
      <c r="D6104" s="1">
        <f t="shared" si="95"/>
        <v>4.3</v>
      </c>
    </row>
    <row r="6105" spans="1:4" x14ac:dyDescent="0.25">
      <c r="A6105">
        <v>6104</v>
      </c>
      <c r="B6105" s="1">
        <f>a!B6105*(1+$G$7)</f>
        <v>20</v>
      </c>
      <c r="C6105" s="1"/>
      <c r="D6105" s="1">
        <f t="shared" si="95"/>
        <v>20</v>
      </c>
    </row>
    <row r="6106" spans="1:4" x14ac:dyDescent="0.25">
      <c r="A6106">
        <v>6105</v>
      </c>
      <c r="B6106" s="1">
        <f>a!B6106*(1+$G$7)</f>
        <v>52.7</v>
      </c>
      <c r="C6106" s="1"/>
      <c r="D6106" s="1">
        <f t="shared" si="95"/>
        <v>52.7</v>
      </c>
    </row>
    <row r="6107" spans="1:4" x14ac:dyDescent="0.25">
      <c r="A6107">
        <v>6106</v>
      </c>
      <c r="B6107" s="1">
        <f>a!B6107*(1+$G$7)</f>
        <v>26.8</v>
      </c>
      <c r="C6107" s="1"/>
      <c r="D6107" s="1">
        <f t="shared" si="95"/>
        <v>26.8</v>
      </c>
    </row>
    <row r="6108" spans="1:4" x14ac:dyDescent="0.25">
      <c r="A6108">
        <v>6107</v>
      </c>
      <c r="B6108" s="1">
        <f>a!B6108*(1+$G$7)</f>
        <v>23.2</v>
      </c>
      <c r="C6108" s="1"/>
      <c r="D6108" s="1">
        <f t="shared" si="95"/>
        <v>23.2</v>
      </c>
    </row>
    <row r="6109" spans="1:4" x14ac:dyDescent="0.25">
      <c r="A6109">
        <v>6108</v>
      </c>
      <c r="B6109" s="1">
        <f>a!B6109*(1+$G$7)</f>
        <v>23.7</v>
      </c>
      <c r="C6109" s="1"/>
      <c r="D6109" s="1">
        <f t="shared" si="95"/>
        <v>23.7</v>
      </c>
    </row>
    <row r="6110" spans="1:4" x14ac:dyDescent="0.25">
      <c r="A6110">
        <v>6109</v>
      </c>
      <c r="B6110" s="1">
        <f>a!B6110*(1+$G$7)</f>
        <v>37.6</v>
      </c>
      <c r="C6110" s="1"/>
      <c r="D6110" s="1">
        <f t="shared" si="95"/>
        <v>37.6</v>
      </c>
    </row>
    <row r="6111" spans="1:4" x14ac:dyDescent="0.25">
      <c r="A6111">
        <v>6110</v>
      </c>
      <c r="B6111" s="1">
        <f>a!B6111*(1+$G$7)</f>
        <v>96.8</v>
      </c>
      <c r="C6111" s="1"/>
      <c r="D6111" s="1">
        <f t="shared" si="95"/>
        <v>80</v>
      </c>
    </row>
    <row r="6112" spans="1:4" x14ac:dyDescent="0.25">
      <c r="A6112">
        <v>6111</v>
      </c>
      <c r="B6112" s="1">
        <f>a!B6112*(1+$G$7)</f>
        <v>82.9</v>
      </c>
      <c r="C6112" s="1"/>
      <c r="D6112" s="1">
        <f t="shared" si="95"/>
        <v>80</v>
      </c>
    </row>
    <row r="6113" spans="1:4" x14ac:dyDescent="0.25">
      <c r="A6113">
        <v>6112</v>
      </c>
      <c r="B6113" s="1">
        <f>a!B6113*(1+$G$7)</f>
        <v>56</v>
      </c>
      <c r="C6113" s="1"/>
      <c r="D6113" s="1">
        <f t="shared" si="95"/>
        <v>56</v>
      </c>
    </row>
    <row r="6114" spans="1:4" x14ac:dyDescent="0.25">
      <c r="A6114">
        <v>6113</v>
      </c>
      <c r="B6114" s="1">
        <f>a!B6114*(1+$G$7)</f>
        <v>32</v>
      </c>
      <c r="C6114" s="1"/>
      <c r="D6114" s="1">
        <f t="shared" si="95"/>
        <v>32</v>
      </c>
    </row>
    <row r="6115" spans="1:4" x14ac:dyDescent="0.25">
      <c r="A6115">
        <v>6114</v>
      </c>
      <c r="B6115" s="1">
        <f>a!B6115*(1+$G$7)</f>
        <v>10.199999999999999</v>
      </c>
      <c r="C6115" s="1"/>
      <c r="D6115" s="1">
        <f t="shared" si="95"/>
        <v>10.199999999999999</v>
      </c>
    </row>
    <row r="6116" spans="1:4" x14ac:dyDescent="0.25">
      <c r="A6116">
        <v>6115</v>
      </c>
      <c r="B6116" s="1">
        <f>a!B6116*(1+$G$7)</f>
        <v>0</v>
      </c>
      <c r="C6116" s="1"/>
      <c r="D6116" s="1">
        <f t="shared" si="95"/>
        <v>0</v>
      </c>
    </row>
    <row r="6117" spans="1:4" x14ac:dyDescent="0.25">
      <c r="A6117">
        <v>6116</v>
      </c>
      <c r="B6117" s="1">
        <f>a!B6117*(1+$G$7)</f>
        <v>0</v>
      </c>
      <c r="C6117" s="1"/>
      <c r="D6117" s="1">
        <f t="shared" si="95"/>
        <v>0</v>
      </c>
    </row>
    <row r="6118" spans="1:4" x14ac:dyDescent="0.25">
      <c r="A6118">
        <v>6117</v>
      </c>
      <c r="B6118" s="1">
        <f>a!B6118*(1+$G$7)</f>
        <v>0</v>
      </c>
      <c r="C6118" s="1"/>
      <c r="D6118" s="1">
        <f t="shared" si="95"/>
        <v>0</v>
      </c>
    </row>
    <row r="6119" spans="1:4" x14ac:dyDescent="0.25">
      <c r="A6119">
        <v>6118</v>
      </c>
      <c r="B6119" s="1">
        <f>a!B6119*(1+$G$7)</f>
        <v>0</v>
      </c>
      <c r="C6119" s="1"/>
      <c r="D6119" s="1">
        <f t="shared" si="95"/>
        <v>0</v>
      </c>
    </row>
    <row r="6120" spans="1:4" x14ac:dyDescent="0.25">
      <c r="A6120">
        <v>6119</v>
      </c>
      <c r="B6120" s="1">
        <f>a!B6120*(1+$G$7)</f>
        <v>0</v>
      </c>
      <c r="C6120" s="1"/>
      <c r="D6120" s="1">
        <f t="shared" si="95"/>
        <v>0</v>
      </c>
    </row>
    <row r="6121" spans="1:4" x14ac:dyDescent="0.25">
      <c r="A6121">
        <v>6120</v>
      </c>
      <c r="B6121" s="1">
        <f>a!B6121*(1+$G$7)</f>
        <v>0</v>
      </c>
      <c r="C6121" s="1"/>
      <c r="D6121" s="1">
        <f t="shared" si="95"/>
        <v>0</v>
      </c>
    </row>
    <row r="6122" spans="1:4" x14ac:dyDescent="0.25">
      <c r="A6122">
        <v>6121</v>
      </c>
      <c r="B6122" s="1">
        <f>a!B6122*(1+$G$7)</f>
        <v>0</v>
      </c>
      <c r="C6122" s="1"/>
      <c r="D6122" s="1">
        <f t="shared" si="95"/>
        <v>0</v>
      </c>
    </row>
    <row r="6123" spans="1:4" x14ac:dyDescent="0.25">
      <c r="A6123">
        <v>6122</v>
      </c>
      <c r="B6123" s="1">
        <f>a!B6123*(1+$G$7)</f>
        <v>0</v>
      </c>
      <c r="C6123" s="1"/>
      <c r="D6123" s="1">
        <f t="shared" si="95"/>
        <v>0</v>
      </c>
    </row>
    <row r="6124" spans="1:4" x14ac:dyDescent="0.25">
      <c r="A6124">
        <v>6123</v>
      </c>
      <c r="B6124" s="1">
        <f>a!B6124*(1+$G$7)</f>
        <v>0</v>
      </c>
      <c r="C6124" s="1"/>
      <c r="D6124" s="1">
        <f t="shared" si="95"/>
        <v>0</v>
      </c>
    </row>
    <row r="6125" spans="1:4" x14ac:dyDescent="0.25">
      <c r="A6125">
        <v>6124</v>
      </c>
      <c r="B6125" s="1">
        <f>a!B6125*(1+$G$7)</f>
        <v>0</v>
      </c>
      <c r="C6125" s="1"/>
      <c r="D6125" s="1">
        <f t="shared" si="95"/>
        <v>0</v>
      </c>
    </row>
    <row r="6126" spans="1:4" x14ac:dyDescent="0.25">
      <c r="A6126">
        <v>6125</v>
      </c>
      <c r="B6126" s="1">
        <f>a!B6126*(1+$G$7)</f>
        <v>0</v>
      </c>
      <c r="C6126" s="1"/>
      <c r="D6126" s="1">
        <f t="shared" si="95"/>
        <v>0</v>
      </c>
    </row>
    <row r="6127" spans="1:4" x14ac:dyDescent="0.25">
      <c r="A6127">
        <v>6126</v>
      </c>
      <c r="B6127" s="1">
        <f>a!B6127*(1+$G$7)</f>
        <v>0</v>
      </c>
      <c r="C6127" s="1"/>
      <c r="D6127" s="1">
        <f t="shared" si="95"/>
        <v>0</v>
      </c>
    </row>
    <row r="6128" spans="1:4" x14ac:dyDescent="0.25">
      <c r="A6128">
        <v>6127</v>
      </c>
      <c r="B6128" s="1">
        <f>a!B6128*(1+$G$7)</f>
        <v>15.9</v>
      </c>
      <c r="C6128" s="1"/>
      <c r="D6128" s="1">
        <f t="shared" si="95"/>
        <v>15.9</v>
      </c>
    </row>
    <row r="6129" spans="1:4" x14ac:dyDescent="0.25">
      <c r="A6129">
        <v>6128</v>
      </c>
      <c r="B6129" s="1">
        <f>a!B6129*(1+$G$7)</f>
        <v>40.9</v>
      </c>
      <c r="C6129" s="1"/>
      <c r="D6129" s="1">
        <f t="shared" si="95"/>
        <v>40.9</v>
      </c>
    </row>
    <row r="6130" spans="1:4" x14ac:dyDescent="0.25">
      <c r="A6130">
        <v>6129</v>
      </c>
      <c r="B6130" s="1">
        <f>a!B6130*(1+$G$7)</f>
        <v>56</v>
      </c>
      <c r="C6130" s="1"/>
      <c r="D6130" s="1">
        <f t="shared" si="95"/>
        <v>56</v>
      </c>
    </row>
    <row r="6131" spans="1:4" x14ac:dyDescent="0.25">
      <c r="A6131">
        <v>6130</v>
      </c>
      <c r="B6131" s="1">
        <f>a!B6131*(1+$G$7)</f>
        <v>48.2</v>
      </c>
      <c r="C6131" s="1"/>
      <c r="D6131" s="1">
        <f t="shared" si="95"/>
        <v>48.2</v>
      </c>
    </row>
    <row r="6132" spans="1:4" x14ac:dyDescent="0.25">
      <c r="A6132">
        <v>6131</v>
      </c>
      <c r="B6132" s="1">
        <f>a!B6132*(1+$G$7)</f>
        <v>22.7</v>
      </c>
      <c r="C6132" s="1"/>
      <c r="D6132" s="1">
        <f t="shared" si="95"/>
        <v>22.7</v>
      </c>
    </row>
    <row r="6133" spans="1:4" x14ac:dyDescent="0.25">
      <c r="A6133">
        <v>6132</v>
      </c>
      <c r="B6133" s="1">
        <f>a!B6133*(1+$G$7)</f>
        <v>30</v>
      </c>
      <c r="C6133" s="1"/>
      <c r="D6133" s="1">
        <f t="shared" si="95"/>
        <v>30</v>
      </c>
    </row>
    <row r="6134" spans="1:4" x14ac:dyDescent="0.25">
      <c r="A6134">
        <v>6133</v>
      </c>
      <c r="B6134" s="1">
        <f>a!B6134*(1+$G$7)</f>
        <v>66.8</v>
      </c>
      <c r="C6134" s="1"/>
      <c r="D6134" s="1">
        <f t="shared" si="95"/>
        <v>66.8</v>
      </c>
    </row>
    <row r="6135" spans="1:4" x14ac:dyDescent="0.25">
      <c r="A6135">
        <v>6134</v>
      </c>
      <c r="B6135" s="1">
        <f>a!B6135*(1+$G$7)</f>
        <v>81.2</v>
      </c>
      <c r="C6135" s="1"/>
      <c r="D6135" s="1">
        <f t="shared" si="95"/>
        <v>80</v>
      </c>
    </row>
    <row r="6136" spans="1:4" x14ac:dyDescent="0.25">
      <c r="A6136">
        <v>6135</v>
      </c>
      <c r="B6136" s="1">
        <f>a!B6136*(1+$G$7)</f>
        <v>21.8</v>
      </c>
      <c r="C6136" s="1"/>
      <c r="D6136" s="1">
        <f t="shared" si="95"/>
        <v>21.8</v>
      </c>
    </row>
    <row r="6137" spans="1:4" x14ac:dyDescent="0.25">
      <c r="A6137">
        <v>6136</v>
      </c>
      <c r="B6137" s="1">
        <f>a!B6137*(1+$G$7)</f>
        <v>18</v>
      </c>
      <c r="C6137" s="1"/>
      <c r="D6137" s="1">
        <f t="shared" si="95"/>
        <v>18</v>
      </c>
    </row>
    <row r="6138" spans="1:4" x14ac:dyDescent="0.25">
      <c r="A6138">
        <v>6137</v>
      </c>
      <c r="B6138" s="1">
        <f>a!B6138*(1+$G$7)</f>
        <v>14</v>
      </c>
      <c r="C6138" s="1"/>
      <c r="D6138" s="1">
        <f t="shared" si="95"/>
        <v>14</v>
      </c>
    </row>
    <row r="6139" spans="1:4" x14ac:dyDescent="0.25">
      <c r="A6139">
        <v>6138</v>
      </c>
      <c r="B6139" s="1">
        <f>a!B6139*(1+$G$7)</f>
        <v>2</v>
      </c>
      <c r="C6139" s="1"/>
      <c r="D6139" s="1">
        <f t="shared" si="95"/>
        <v>2</v>
      </c>
    </row>
    <row r="6140" spans="1:4" x14ac:dyDescent="0.25">
      <c r="A6140">
        <v>6139</v>
      </c>
      <c r="B6140" s="1">
        <f>a!B6140*(1+$G$7)</f>
        <v>0</v>
      </c>
      <c r="C6140" s="1"/>
      <c r="D6140" s="1">
        <f t="shared" si="95"/>
        <v>0</v>
      </c>
    </row>
    <row r="6141" spans="1:4" x14ac:dyDescent="0.25">
      <c r="A6141">
        <v>6140</v>
      </c>
      <c r="B6141" s="1">
        <f>a!B6141*(1+$G$7)</f>
        <v>0</v>
      </c>
      <c r="C6141" s="1"/>
      <c r="D6141" s="1">
        <f t="shared" si="95"/>
        <v>0</v>
      </c>
    </row>
    <row r="6142" spans="1:4" x14ac:dyDescent="0.25">
      <c r="A6142">
        <v>6141</v>
      </c>
      <c r="B6142" s="1">
        <f>a!B6142*(1+$G$7)</f>
        <v>0</v>
      </c>
      <c r="C6142" s="1"/>
      <c r="D6142" s="1">
        <f t="shared" si="95"/>
        <v>0</v>
      </c>
    </row>
    <row r="6143" spans="1:4" x14ac:dyDescent="0.25">
      <c r="A6143">
        <v>6142</v>
      </c>
      <c r="B6143" s="1">
        <f>a!B6143*(1+$G$7)</f>
        <v>0</v>
      </c>
      <c r="C6143" s="1"/>
      <c r="D6143" s="1">
        <f t="shared" si="95"/>
        <v>0</v>
      </c>
    </row>
    <row r="6144" spans="1:4" x14ac:dyDescent="0.25">
      <c r="A6144">
        <v>6143</v>
      </c>
      <c r="B6144" s="1">
        <f>a!B6144*(1+$G$7)</f>
        <v>0</v>
      </c>
      <c r="C6144" s="1"/>
      <c r="D6144" s="1">
        <f t="shared" si="95"/>
        <v>0</v>
      </c>
    </row>
    <row r="6145" spans="1:4" x14ac:dyDescent="0.25">
      <c r="A6145">
        <v>6144</v>
      </c>
      <c r="B6145" s="1">
        <f>a!B6145*(1+$G$7)</f>
        <v>0</v>
      </c>
      <c r="C6145" s="1"/>
      <c r="D6145" s="1">
        <f t="shared" si="95"/>
        <v>0</v>
      </c>
    </row>
    <row r="6146" spans="1:4" x14ac:dyDescent="0.25">
      <c r="A6146">
        <v>6145</v>
      </c>
      <c r="B6146" s="1">
        <f>a!B6146*(1+$G$7)</f>
        <v>0</v>
      </c>
      <c r="C6146" s="1"/>
      <c r="D6146" s="1">
        <f t="shared" ref="D6146:D6209" si="96">MIN(B6146,$G$1)</f>
        <v>0</v>
      </c>
    </row>
    <row r="6147" spans="1:4" x14ac:dyDescent="0.25">
      <c r="A6147">
        <v>6146</v>
      </c>
      <c r="B6147" s="1">
        <f>a!B6147*(1+$G$7)</f>
        <v>0</v>
      </c>
      <c r="C6147" s="1"/>
      <c r="D6147" s="1">
        <f t="shared" si="96"/>
        <v>0</v>
      </c>
    </row>
    <row r="6148" spans="1:4" x14ac:dyDescent="0.25">
      <c r="A6148">
        <v>6147</v>
      </c>
      <c r="B6148" s="1">
        <f>a!B6148*(1+$G$7)</f>
        <v>0</v>
      </c>
      <c r="C6148" s="1"/>
      <c r="D6148" s="1">
        <f t="shared" si="96"/>
        <v>0</v>
      </c>
    </row>
    <row r="6149" spans="1:4" x14ac:dyDescent="0.25">
      <c r="A6149">
        <v>6148</v>
      </c>
      <c r="B6149" s="1">
        <f>a!B6149*(1+$G$7)</f>
        <v>0</v>
      </c>
      <c r="C6149" s="1"/>
      <c r="D6149" s="1">
        <f t="shared" si="96"/>
        <v>0</v>
      </c>
    </row>
    <row r="6150" spans="1:4" x14ac:dyDescent="0.25">
      <c r="A6150">
        <v>6149</v>
      </c>
      <c r="B6150" s="1">
        <f>a!B6150*(1+$G$7)</f>
        <v>0</v>
      </c>
      <c r="C6150" s="1"/>
      <c r="D6150" s="1">
        <f t="shared" si="96"/>
        <v>0</v>
      </c>
    </row>
    <row r="6151" spans="1:4" x14ac:dyDescent="0.25">
      <c r="A6151">
        <v>6150</v>
      </c>
      <c r="B6151" s="1">
        <f>a!B6151*(1+$G$7)</f>
        <v>0</v>
      </c>
      <c r="C6151" s="1"/>
      <c r="D6151" s="1">
        <f t="shared" si="96"/>
        <v>0</v>
      </c>
    </row>
    <row r="6152" spans="1:4" x14ac:dyDescent="0.25">
      <c r="A6152">
        <v>6151</v>
      </c>
      <c r="B6152" s="1">
        <f>a!B6152*(1+$G$7)</f>
        <v>2.2000000000000002</v>
      </c>
      <c r="C6152" s="1"/>
      <c r="D6152" s="1">
        <f t="shared" si="96"/>
        <v>2.2000000000000002</v>
      </c>
    </row>
    <row r="6153" spans="1:4" x14ac:dyDescent="0.25">
      <c r="A6153">
        <v>6152</v>
      </c>
      <c r="B6153" s="1">
        <f>a!B6153*(1+$G$7)</f>
        <v>4.8</v>
      </c>
      <c r="C6153" s="1"/>
      <c r="D6153" s="1">
        <f t="shared" si="96"/>
        <v>4.8</v>
      </c>
    </row>
    <row r="6154" spans="1:4" x14ac:dyDescent="0.25">
      <c r="A6154">
        <v>6153</v>
      </c>
      <c r="B6154" s="1">
        <f>a!B6154*(1+$G$7)</f>
        <v>8.9</v>
      </c>
      <c r="C6154" s="1"/>
      <c r="D6154" s="1">
        <f t="shared" si="96"/>
        <v>8.9</v>
      </c>
    </row>
    <row r="6155" spans="1:4" x14ac:dyDescent="0.25">
      <c r="A6155">
        <v>6154</v>
      </c>
      <c r="B6155" s="1">
        <f>a!B6155*(1+$G$7)</f>
        <v>6.7</v>
      </c>
      <c r="C6155" s="1"/>
      <c r="D6155" s="1">
        <f t="shared" si="96"/>
        <v>6.7</v>
      </c>
    </row>
    <row r="6156" spans="1:4" x14ac:dyDescent="0.25">
      <c r="A6156">
        <v>6155</v>
      </c>
      <c r="B6156" s="1">
        <f>a!B6156*(1+$G$7)</f>
        <v>10.6</v>
      </c>
      <c r="C6156" s="1"/>
      <c r="D6156" s="1">
        <f t="shared" si="96"/>
        <v>10.6</v>
      </c>
    </row>
    <row r="6157" spans="1:4" x14ac:dyDescent="0.25">
      <c r="A6157">
        <v>6156</v>
      </c>
      <c r="B6157" s="1">
        <f>a!B6157*(1+$G$7)</f>
        <v>12.3</v>
      </c>
      <c r="C6157" s="1"/>
      <c r="D6157" s="1">
        <f t="shared" si="96"/>
        <v>12.3</v>
      </c>
    </row>
    <row r="6158" spans="1:4" x14ac:dyDescent="0.25">
      <c r="A6158">
        <v>6157</v>
      </c>
      <c r="B6158" s="1">
        <f>a!B6158*(1+$G$7)</f>
        <v>20.9</v>
      </c>
      <c r="C6158" s="1"/>
      <c r="D6158" s="1">
        <f t="shared" si="96"/>
        <v>20.9</v>
      </c>
    </row>
    <row r="6159" spans="1:4" x14ac:dyDescent="0.25">
      <c r="A6159">
        <v>6158</v>
      </c>
      <c r="B6159" s="1">
        <f>a!B6159*(1+$G$7)</f>
        <v>67</v>
      </c>
      <c r="C6159" s="1"/>
      <c r="D6159" s="1">
        <f t="shared" si="96"/>
        <v>67</v>
      </c>
    </row>
    <row r="6160" spans="1:4" x14ac:dyDescent="0.25">
      <c r="A6160">
        <v>6159</v>
      </c>
      <c r="B6160" s="1">
        <f>a!B6160*(1+$G$7)</f>
        <v>29.8</v>
      </c>
      <c r="C6160" s="1"/>
      <c r="D6160" s="1">
        <f t="shared" si="96"/>
        <v>29.8</v>
      </c>
    </row>
    <row r="6161" spans="1:4" x14ac:dyDescent="0.25">
      <c r="A6161">
        <v>6160</v>
      </c>
      <c r="B6161" s="1">
        <f>a!B6161*(1+$G$7)</f>
        <v>11.6</v>
      </c>
      <c r="C6161" s="1"/>
      <c r="D6161" s="1">
        <f t="shared" si="96"/>
        <v>11.6</v>
      </c>
    </row>
    <row r="6162" spans="1:4" x14ac:dyDescent="0.25">
      <c r="A6162">
        <v>6161</v>
      </c>
      <c r="B6162" s="1">
        <f>a!B6162*(1+$G$7)</f>
        <v>13.2</v>
      </c>
      <c r="C6162" s="1"/>
      <c r="D6162" s="1">
        <f t="shared" si="96"/>
        <v>13.2</v>
      </c>
    </row>
    <row r="6163" spans="1:4" x14ac:dyDescent="0.25">
      <c r="A6163">
        <v>6162</v>
      </c>
      <c r="B6163" s="1">
        <f>a!B6163*(1+$G$7)</f>
        <v>5.6</v>
      </c>
      <c r="C6163" s="1"/>
      <c r="D6163" s="1">
        <f t="shared" si="96"/>
        <v>5.6</v>
      </c>
    </row>
    <row r="6164" spans="1:4" x14ac:dyDescent="0.25">
      <c r="A6164">
        <v>6163</v>
      </c>
      <c r="B6164" s="1">
        <f>a!B6164*(1+$G$7)</f>
        <v>0</v>
      </c>
      <c r="C6164" s="1"/>
      <c r="D6164" s="1">
        <f t="shared" si="96"/>
        <v>0</v>
      </c>
    </row>
    <row r="6165" spans="1:4" x14ac:dyDescent="0.25">
      <c r="A6165">
        <v>6164</v>
      </c>
      <c r="B6165" s="1">
        <f>a!B6165*(1+$G$7)</f>
        <v>0</v>
      </c>
      <c r="C6165" s="1"/>
      <c r="D6165" s="1">
        <f t="shared" si="96"/>
        <v>0</v>
      </c>
    </row>
    <row r="6166" spans="1:4" x14ac:dyDescent="0.25">
      <c r="A6166">
        <v>6165</v>
      </c>
      <c r="B6166" s="1">
        <f>a!B6166*(1+$G$7)</f>
        <v>0</v>
      </c>
      <c r="C6166" s="1"/>
      <c r="D6166" s="1">
        <f t="shared" si="96"/>
        <v>0</v>
      </c>
    </row>
    <row r="6167" spans="1:4" x14ac:dyDescent="0.25">
      <c r="A6167">
        <v>6166</v>
      </c>
      <c r="B6167" s="1">
        <f>a!B6167*(1+$G$7)</f>
        <v>0</v>
      </c>
      <c r="C6167" s="1"/>
      <c r="D6167" s="1">
        <f t="shared" si="96"/>
        <v>0</v>
      </c>
    </row>
    <row r="6168" spans="1:4" x14ac:dyDescent="0.25">
      <c r="A6168">
        <v>6167</v>
      </c>
      <c r="B6168" s="1">
        <f>a!B6168*(1+$G$7)</f>
        <v>0</v>
      </c>
      <c r="C6168" s="1"/>
      <c r="D6168" s="1">
        <f t="shared" si="96"/>
        <v>0</v>
      </c>
    </row>
    <row r="6169" spans="1:4" x14ac:dyDescent="0.25">
      <c r="A6169">
        <v>6168</v>
      </c>
      <c r="B6169" s="1">
        <f>a!B6169*(1+$G$7)</f>
        <v>0</v>
      </c>
      <c r="C6169" s="1"/>
      <c r="D6169" s="1">
        <f t="shared" si="96"/>
        <v>0</v>
      </c>
    </row>
    <row r="6170" spans="1:4" x14ac:dyDescent="0.25">
      <c r="A6170">
        <v>6169</v>
      </c>
      <c r="B6170" s="1">
        <f>a!B6170*(1+$G$7)</f>
        <v>0</v>
      </c>
      <c r="C6170" s="1"/>
      <c r="D6170" s="1">
        <f t="shared" si="96"/>
        <v>0</v>
      </c>
    </row>
    <row r="6171" spans="1:4" x14ac:dyDescent="0.25">
      <c r="A6171">
        <v>6170</v>
      </c>
      <c r="B6171" s="1">
        <f>a!B6171*(1+$G$7)</f>
        <v>0</v>
      </c>
      <c r="C6171" s="1"/>
      <c r="D6171" s="1">
        <f t="shared" si="96"/>
        <v>0</v>
      </c>
    </row>
    <row r="6172" spans="1:4" x14ac:dyDescent="0.25">
      <c r="A6172">
        <v>6171</v>
      </c>
      <c r="B6172" s="1">
        <f>a!B6172*(1+$G$7)</f>
        <v>0</v>
      </c>
      <c r="C6172" s="1"/>
      <c r="D6172" s="1">
        <f t="shared" si="96"/>
        <v>0</v>
      </c>
    </row>
    <row r="6173" spans="1:4" x14ac:dyDescent="0.25">
      <c r="A6173">
        <v>6172</v>
      </c>
      <c r="B6173" s="1">
        <f>a!B6173*(1+$G$7)</f>
        <v>0</v>
      </c>
      <c r="C6173" s="1"/>
      <c r="D6173" s="1">
        <f t="shared" si="96"/>
        <v>0</v>
      </c>
    </row>
    <row r="6174" spans="1:4" x14ac:dyDescent="0.25">
      <c r="A6174">
        <v>6173</v>
      </c>
      <c r="B6174" s="1">
        <f>a!B6174*(1+$G$7)</f>
        <v>0</v>
      </c>
      <c r="C6174" s="1"/>
      <c r="D6174" s="1">
        <f t="shared" si="96"/>
        <v>0</v>
      </c>
    </row>
    <row r="6175" spans="1:4" x14ac:dyDescent="0.25">
      <c r="A6175">
        <v>6174</v>
      </c>
      <c r="B6175" s="1">
        <f>a!B6175*(1+$G$7)</f>
        <v>0</v>
      </c>
      <c r="C6175" s="1"/>
      <c r="D6175" s="1">
        <f t="shared" si="96"/>
        <v>0</v>
      </c>
    </row>
    <row r="6176" spans="1:4" x14ac:dyDescent="0.25">
      <c r="A6176">
        <v>6175</v>
      </c>
      <c r="B6176" s="1">
        <f>a!B6176*(1+$G$7)</f>
        <v>2.6</v>
      </c>
      <c r="C6176" s="1"/>
      <c r="D6176" s="1">
        <f t="shared" si="96"/>
        <v>2.6</v>
      </c>
    </row>
    <row r="6177" spans="1:4" x14ac:dyDescent="0.25">
      <c r="A6177">
        <v>6176</v>
      </c>
      <c r="B6177" s="1">
        <f>a!B6177*(1+$G$7)</f>
        <v>7.8</v>
      </c>
      <c r="C6177" s="1"/>
      <c r="D6177" s="1">
        <f t="shared" si="96"/>
        <v>7.8</v>
      </c>
    </row>
    <row r="6178" spans="1:4" x14ac:dyDescent="0.25">
      <c r="A6178">
        <v>6177</v>
      </c>
      <c r="B6178" s="1">
        <f>a!B6178*(1+$G$7)</f>
        <v>11.7</v>
      </c>
      <c r="C6178" s="1"/>
      <c r="D6178" s="1">
        <f t="shared" si="96"/>
        <v>11.7</v>
      </c>
    </row>
    <row r="6179" spans="1:4" x14ac:dyDescent="0.25">
      <c r="A6179">
        <v>6178</v>
      </c>
      <c r="B6179" s="1">
        <f>a!B6179*(1+$G$7)</f>
        <v>10</v>
      </c>
      <c r="C6179" s="1"/>
      <c r="D6179" s="1">
        <f t="shared" si="96"/>
        <v>10</v>
      </c>
    </row>
    <row r="6180" spans="1:4" x14ac:dyDescent="0.25">
      <c r="A6180">
        <v>6179</v>
      </c>
      <c r="B6180" s="1">
        <f>a!B6180*(1+$G$7)</f>
        <v>19.8</v>
      </c>
      <c r="C6180" s="1"/>
      <c r="D6180" s="1">
        <f t="shared" si="96"/>
        <v>19.8</v>
      </c>
    </row>
    <row r="6181" spans="1:4" x14ac:dyDescent="0.25">
      <c r="A6181">
        <v>6180</v>
      </c>
      <c r="B6181" s="1">
        <f>a!B6181*(1+$G$7)</f>
        <v>11.7</v>
      </c>
      <c r="C6181" s="1"/>
      <c r="D6181" s="1">
        <f t="shared" si="96"/>
        <v>11.7</v>
      </c>
    </row>
    <row r="6182" spans="1:4" x14ac:dyDescent="0.25">
      <c r="A6182">
        <v>6181</v>
      </c>
      <c r="B6182" s="1">
        <f>a!B6182*(1+$G$7)</f>
        <v>21.9</v>
      </c>
      <c r="C6182" s="1"/>
      <c r="D6182" s="1">
        <f t="shared" si="96"/>
        <v>21.9</v>
      </c>
    </row>
    <row r="6183" spans="1:4" x14ac:dyDescent="0.25">
      <c r="A6183">
        <v>6182</v>
      </c>
      <c r="B6183" s="1">
        <f>a!B6183*(1+$G$7)</f>
        <v>35.799999999999997</v>
      </c>
      <c r="C6183" s="1"/>
      <c r="D6183" s="1">
        <f t="shared" si="96"/>
        <v>35.799999999999997</v>
      </c>
    </row>
    <row r="6184" spans="1:4" x14ac:dyDescent="0.25">
      <c r="A6184">
        <v>6183</v>
      </c>
      <c r="B6184" s="1">
        <f>a!B6184*(1+$G$7)</f>
        <v>16.100000000000001</v>
      </c>
      <c r="C6184" s="1"/>
      <c r="D6184" s="1">
        <f t="shared" si="96"/>
        <v>16.100000000000001</v>
      </c>
    </row>
    <row r="6185" spans="1:4" x14ac:dyDescent="0.25">
      <c r="A6185">
        <v>6184</v>
      </c>
      <c r="B6185" s="1">
        <f>a!B6185*(1+$G$7)</f>
        <v>10.6</v>
      </c>
      <c r="C6185" s="1"/>
      <c r="D6185" s="1">
        <f t="shared" si="96"/>
        <v>10.6</v>
      </c>
    </row>
    <row r="6186" spans="1:4" x14ac:dyDescent="0.25">
      <c r="A6186">
        <v>6185</v>
      </c>
      <c r="B6186" s="1">
        <f>a!B6186*(1+$G$7)</f>
        <v>12.9</v>
      </c>
      <c r="C6186" s="1"/>
      <c r="D6186" s="1">
        <f t="shared" si="96"/>
        <v>12.9</v>
      </c>
    </row>
    <row r="6187" spans="1:4" x14ac:dyDescent="0.25">
      <c r="A6187">
        <v>6186</v>
      </c>
      <c r="B6187" s="1">
        <f>a!B6187*(1+$G$7)</f>
        <v>9</v>
      </c>
      <c r="C6187" s="1"/>
      <c r="D6187" s="1">
        <f t="shared" si="96"/>
        <v>9</v>
      </c>
    </row>
    <row r="6188" spans="1:4" x14ac:dyDescent="0.25">
      <c r="A6188">
        <v>6187</v>
      </c>
      <c r="B6188" s="1">
        <f>a!B6188*(1+$G$7)</f>
        <v>0</v>
      </c>
      <c r="C6188" s="1"/>
      <c r="D6188" s="1">
        <f t="shared" si="96"/>
        <v>0</v>
      </c>
    </row>
    <row r="6189" spans="1:4" x14ac:dyDescent="0.25">
      <c r="A6189">
        <v>6188</v>
      </c>
      <c r="B6189" s="1">
        <f>a!B6189*(1+$G$7)</f>
        <v>0</v>
      </c>
      <c r="C6189" s="1"/>
      <c r="D6189" s="1">
        <f t="shared" si="96"/>
        <v>0</v>
      </c>
    </row>
    <row r="6190" spans="1:4" x14ac:dyDescent="0.25">
      <c r="A6190">
        <v>6189</v>
      </c>
      <c r="B6190" s="1">
        <f>a!B6190*(1+$G$7)</f>
        <v>0</v>
      </c>
      <c r="C6190" s="1"/>
      <c r="D6190" s="1">
        <f t="shared" si="96"/>
        <v>0</v>
      </c>
    </row>
    <row r="6191" spans="1:4" x14ac:dyDescent="0.25">
      <c r="A6191">
        <v>6190</v>
      </c>
      <c r="B6191" s="1">
        <f>a!B6191*(1+$G$7)</f>
        <v>0</v>
      </c>
      <c r="C6191" s="1"/>
      <c r="D6191" s="1">
        <f t="shared" si="96"/>
        <v>0</v>
      </c>
    </row>
    <row r="6192" spans="1:4" x14ac:dyDescent="0.25">
      <c r="A6192">
        <v>6191</v>
      </c>
      <c r="B6192" s="1">
        <f>a!B6192*(1+$G$7)</f>
        <v>0</v>
      </c>
      <c r="C6192" s="1"/>
      <c r="D6192" s="1">
        <f t="shared" si="96"/>
        <v>0</v>
      </c>
    </row>
    <row r="6193" spans="1:4" x14ac:dyDescent="0.25">
      <c r="A6193">
        <v>6192</v>
      </c>
      <c r="B6193" s="1">
        <f>a!B6193*(1+$G$7)</f>
        <v>0</v>
      </c>
      <c r="C6193" s="1"/>
      <c r="D6193" s="1">
        <f t="shared" si="96"/>
        <v>0</v>
      </c>
    </row>
    <row r="6194" spans="1:4" x14ac:dyDescent="0.25">
      <c r="A6194">
        <v>6193</v>
      </c>
      <c r="B6194" s="1">
        <f>a!B6194*(1+$G$7)</f>
        <v>0</v>
      </c>
      <c r="C6194" s="1"/>
      <c r="D6194" s="1">
        <f t="shared" si="96"/>
        <v>0</v>
      </c>
    </row>
    <row r="6195" spans="1:4" x14ac:dyDescent="0.25">
      <c r="A6195">
        <v>6194</v>
      </c>
      <c r="B6195" s="1">
        <f>a!B6195*(1+$G$7)</f>
        <v>0</v>
      </c>
      <c r="C6195" s="1"/>
      <c r="D6195" s="1">
        <f t="shared" si="96"/>
        <v>0</v>
      </c>
    </row>
    <row r="6196" spans="1:4" x14ac:dyDescent="0.25">
      <c r="A6196">
        <v>6195</v>
      </c>
      <c r="B6196" s="1">
        <f>a!B6196*(1+$G$7)</f>
        <v>0</v>
      </c>
      <c r="C6196" s="1"/>
      <c r="D6196" s="1">
        <f t="shared" si="96"/>
        <v>0</v>
      </c>
    </row>
    <row r="6197" spans="1:4" x14ac:dyDescent="0.25">
      <c r="A6197">
        <v>6196</v>
      </c>
      <c r="B6197" s="1">
        <f>a!B6197*(1+$G$7)</f>
        <v>0</v>
      </c>
      <c r="C6197" s="1"/>
      <c r="D6197" s="1">
        <f t="shared" si="96"/>
        <v>0</v>
      </c>
    </row>
    <row r="6198" spans="1:4" x14ac:dyDescent="0.25">
      <c r="A6198">
        <v>6197</v>
      </c>
      <c r="B6198" s="1">
        <f>a!B6198*(1+$G$7)</f>
        <v>0</v>
      </c>
      <c r="C6198" s="1"/>
      <c r="D6198" s="1">
        <f t="shared" si="96"/>
        <v>0</v>
      </c>
    </row>
    <row r="6199" spans="1:4" x14ac:dyDescent="0.25">
      <c r="A6199">
        <v>6198</v>
      </c>
      <c r="B6199" s="1">
        <f>a!B6199*(1+$G$7)</f>
        <v>0</v>
      </c>
      <c r="C6199" s="1"/>
      <c r="D6199" s="1">
        <f t="shared" si="96"/>
        <v>0</v>
      </c>
    </row>
    <row r="6200" spans="1:4" x14ac:dyDescent="0.25">
      <c r="A6200">
        <v>6199</v>
      </c>
      <c r="B6200" s="1">
        <f>a!B6200*(1+$G$7)</f>
        <v>8.9</v>
      </c>
      <c r="C6200" s="1"/>
      <c r="D6200" s="1">
        <f t="shared" si="96"/>
        <v>8.9</v>
      </c>
    </row>
    <row r="6201" spans="1:4" x14ac:dyDescent="0.25">
      <c r="A6201">
        <v>6200</v>
      </c>
      <c r="B6201" s="1">
        <f>a!B6201*(1+$G$7)</f>
        <v>25.2</v>
      </c>
      <c r="C6201" s="1"/>
      <c r="D6201" s="1">
        <f t="shared" si="96"/>
        <v>25.2</v>
      </c>
    </row>
    <row r="6202" spans="1:4" x14ac:dyDescent="0.25">
      <c r="A6202">
        <v>6201</v>
      </c>
      <c r="B6202" s="1">
        <f>a!B6202*(1+$G$7)</f>
        <v>40.9</v>
      </c>
      <c r="C6202" s="1"/>
      <c r="D6202" s="1">
        <f t="shared" si="96"/>
        <v>40.9</v>
      </c>
    </row>
    <row r="6203" spans="1:4" x14ac:dyDescent="0.25">
      <c r="A6203">
        <v>6202</v>
      </c>
      <c r="B6203" s="1">
        <f>a!B6203*(1+$G$7)</f>
        <v>74.400000000000006</v>
      </c>
      <c r="C6203" s="1"/>
      <c r="D6203" s="1">
        <f t="shared" si="96"/>
        <v>74.400000000000006</v>
      </c>
    </row>
    <row r="6204" spans="1:4" x14ac:dyDescent="0.25">
      <c r="A6204">
        <v>6203</v>
      </c>
      <c r="B6204" s="1">
        <f>a!B6204*(1+$G$7)</f>
        <v>94.4</v>
      </c>
      <c r="C6204" s="1"/>
      <c r="D6204" s="1">
        <f t="shared" si="96"/>
        <v>80</v>
      </c>
    </row>
    <row r="6205" spans="1:4" x14ac:dyDescent="0.25">
      <c r="A6205">
        <v>6204</v>
      </c>
      <c r="B6205" s="1">
        <f>a!B6205*(1+$G$7)</f>
        <v>100</v>
      </c>
      <c r="C6205" s="1"/>
      <c r="D6205" s="1">
        <f t="shared" si="96"/>
        <v>80</v>
      </c>
    </row>
    <row r="6206" spans="1:4" x14ac:dyDescent="0.25">
      <c r="A6206">
        <v>6205</v>
      </c>
      <c r="B6206" s="1">
        <f>a!B6206*(1+$G$7)</f>
        <v>73.599999999999994</v>
      </c>
      <c r="C6206" s="1"/>
      <c r="D6206" s="1">
        <f t="shared" si="96"/>
        <v>73.599999999999994</v>
      </c>
    </row>
    <row r="6207" spans="1:4" x14ac:dyDescent="0.25">
      <c r="A6207">
        <v>6206</v>
      </c>
      <c r="B6207" s="1">
        <f>a!B6207*(1+$G$7)</f>
        <v>96.2</v>
      </c>
      <c r="C6207" s="1"/>
      <c r="D6207" s="1">
        <f t="shared" si="96"/>
        <v>80</v>
      </c>
    </row>
    <row r="6208" spans="1:4" x14ac:dyDescent="0.25">
      <c r="A6208">
        <v>6207</v>
      </c>
      <c r="B6208" s="1">
        <f>a!B6208*(1+$G$7)</f>
        <v>79.8</v>
      </c>
      <c r="C6208" s="1"/>
      <c r="D6208" s="1">
        <f t="shared" si="96"/>
        <v>79.8</v>
      </c>
    </row>
    <row r="6209" spans="1:4" x14ac:dyDescent="0.25">
      <c r="A6209">
        <v>6208</v>
      </c>
      <c r="B6209" s="1">
        <f>a!B6209*(1+$G$7)</f>
        <v>55.7</v>
      </c>
      <c r="C6209" s="1"/>
      <c r="D6209" s="1">
        <f t="shared" si="96"/>
        <v>55.7</v>
      </c>
    </row>
    <row r="6210" spans="1:4" x14ac:dyDescent="0.25">
      <c r="A6210">
        <v>6209</v>
      </c>
      <c r="B6210" s="1">
        <f>a!B6210*(1+$G$7)</f>
        <v>23.7</v>
      </c>
      <c r="C6210" s="1"/>
      <c r="D6210" s="1">
        <f t="shared" ref="D6210:D6273" si="97">MIN(B6210,$G$1)</f>
        <v>23.7</v>
      </c>
    </row>
    <row r="6211" spans="1:4" x14ac:dyDescent="0.25">
      <c r="A6211">
        <v>6210</v>
      </c>
      <c r="B6211" s="1">
        <f>a!B6211*(1+$G$7)</f>
        <v>8.3000000000000007</v>
      </c>
      <c r="C6211" s="1"/>
      <c r="D6211" s="1">
        <f t="shared" si="97"/>
        <v>8.3000000000000007</v>
      </c>
    </row>
    <row r="6212" spans="1:4" x14ac:dyDescent="0.25">
      <c r="A6212">
        <v>6211</v>
      </c>
      <c r="B6212" s="1">
        <f>a!B6212*(1+$G$7)</f>
        <v>0</v>
      </c>
      <c r="C6212" s="1"/>
      <c r="D6212" s="1">
        <f t="shared" si="97"/>
        <v>0</v>
      </c>
    </row>
    <row r="6213" spans="1:4" x14ac:dyDescent="0.25">
      <c r="A6213">
        <v>6212</v>
      </c>
      <c r="B6213" s="1">
        <f>a!B6213*(1+$G$7)</f>
        <v>0</v>
      </c>
      <c r="C6213" s="1"/>
      <c r="D6213" s="1">
        <f t="shared" si="97"/>
        <v>0</v>
      </c>
    </row>
    <row r="6214" spans="1:4" x14ac:dyDescent="0.25">
      <c r="A6214">
        <v>6213</v>
      </c>
      <c r="B6214" s="1">
        <f>a!B6214*(1+$G$7)</f>
        <v>0</v>
      </c>
      <c r="C6214" s="1"/>
      <c r="D6214" s="1">
        <f t="shared" si="97"/>
        <v>0</v>
      </c>
    </row>
    <row r="6215" spans="1:4" x14ac:dyDescent="0.25">
      <c r="A6215">
        <v>6214</v>
      </c>
      <c r="B6215" s="1">
        <f>a!B6215*(1+$G$7)</f>
        <v>0</v>
      </c>
      <c r="C6215" s="1"/>
      <c r="D6215" s="1">
        <f t="shared" si="97"/>
        <v>0</v>
      </c>
    </row>
    <row r="6216" spans="1:4" x14ac:dyDescent="0.25">
      <c r="A6216">
        <v>6215</v>
      </c>
      <c r="B6216" s="1">
        <f>a!B6216*(1+$G$7)</f>
        <v>0</v>
      </c>
      <c r="C6216" s="1"/>
      <c r="D6216" s="1">
        <f t="shared" si="97"/>
        <v>0</v>
      </c>
    </row>
    <row r="6217" spans="1:4" x14ac:dyDescent="0.25">
      <c r="A6217">
        <v>6216</v>
      </c>
      <c r="B6217" s="1">
        <f>a!B6217*(1+$G$7)</f>
        <v>0</v>
      </c>
      <c r="C6217" s="1"/>
      <c r="D6217" s="1">
        <f t="shared" si="97"/>
        <v>0</v>
      </c>
    </row>
    <row r="6218" spans="1:4" x14ac:dyDescent="0.25">
      <c r="A6218">
        <v>6217</v>
      </c>
      <c r="B6218" s="1">
        <f>a!B6218*(1+$G$7)</f>
        <v>0</v>
      </c>
      <c r="C6218" s="1"/>
      <c r="D6218" s="1">
        <f t="shared" si="97"/>
        <v>0</v>
      </c>
    </row>
    <row r="6219" spans="1:4" x14ac:dyDescent="0.25">
      <c r="A6219">
        <v>6218</v>
      </c>
      <c r="B6219" s="1">
        <f>a!B6219*(1+$G$7)</f>
        <v>0</v>
      </c>
      <c r="C6219" s="1"/>
      <c r="D6219" s="1">
        <f t="shared" si="97"/>
        <v>0</v>
      </c>
    </row>
    <row r="6220" spans="1:4" x14ac:dyDescent="0.25">
      <c r="A6220">
        <v>6219</v>
      </c>
      <c r="B6220" s="1">
        <f>a!B6220*(1+$G$7)</f>
        <v>0</v>
      </c>
      <c r="C6220" s="1"/>
      <c r="D6220" s="1">
        <f t="shared" si="97"/>
        <v>0</v>
      </c>
    </row>
    <row r="6221" spans="1:4" x14ac:dyDescent="0.25">
      <c r="A6221">
        <v>6220</v>
      </c>
      <c r="B6221" s="1">
        <f>a!B6221*(1+$G$7)</f>
        <v>0</v>
      </c>
      <c r="C6221" s="1"/>
      <c r="D6221" s="1">
        <f t="shared" si="97"/>
        <v>0</v>
      </c>
    </row>
    <row r="6222" spans="1:4" x14ac:dyDescent="0.25">
      <c r="A6222">
        <v>6221</v>
      </c>
      <c r="B6222" s="1">
        <f>a!B6222*(1+$G$7)</f>
        <v>0</v>
      </c>
      <c r="C6222" s="1"/>
      <c r="D6222" s="1">
        <f t="shared" si="97"/>
        <v>0</v>
      </c>
    </row>
    <row r="6223" spans="1:4" x14ac:dyDescent="0.25">
      <c r="A6223">
        <v>6222</v>
      </c>
      <c r="B6223" s="1">
        <f>a!B6223*(1+$G$7)</f>
        <v>0</v>
      </c>
      <c r="C6223" s="1"/>
      <c r="D6223" s="1">
        <f t="shared" si="97"/>
        <v>0</v>
      </c>
    </row>
    <row r="6224" spans="1:4" x14ac:dyDescent="0.25">
      <c r="A6224">
        <v>6223</v>
      </c>
      <c r="B6224" s="1">
        <f>a!B6224*(1+$G$7)</f>
        <v>14.2</v>
      </c>
      <c r="C6224" s="1"/>
      <c r="D6224" s="1">
        <f t="shared" si="97"/>
        <v>14.2</v>
      </c>
    </row>
    <row r="6225" spans="1:4" x14ac:dyDescent="0.25">
      <c r="A6225">
        <v>6224</v>
      </c>
      <c r="B6225" s="1">
        <f>a!B6225*(1+$G$7)</f>
        <v>40.6</v>
      </c>
      <c r="C6225" s="1"/>
      <c r="D6225" s="1">
        <f t="shared" si="97"/>
        <v>40.6</v>
      </c>
    </row>
    <row r="6226" spans="1:4" x14ac:dyDescent="0.25">
      <c r="A6226">
        <v>6225</v>
      </c>
      <c r="B6226" s="1">
        <f>a!B6226*(1+$G$7)</f>
        <v>65.8</v>
      </c>
      <c r="C6226" s="1"/>
      <c r="D6226" s="1">
        <f t="shared" si="97"/>
        <v>65.8</v>
      </c>
    </row>
    <row r="6227" spans="1:4" x14ac:dyDescent="0.25">
      <c r="A6227">
        <v>6226</v>
      </c>
      <c r="B6227" s="1">
        <f>a!B6227*(1+$G$7)</f>
        <v>87.3</v>
      </c>
      <c r="C6227" s="1"/>
      <c r="D6227" s="1">
        <f t="shared" si="97"/>
        <v>80</v>
      </c>
    </row>
    <row r="6228" spans="1:4" x14ac:dyDescent="0.25">
      <c r="A6228">
        <v>6227</v>
      </c>
      <c r="B6228" s="1">
        <f>a!B6228*(1+$G$7)</f>
        <v>100</v>
      </c>
      <c r="C6228" s="1"/>
      <c r="D6228" s="1">
        <f t="shared" si="97"/>
        <v>80</v>
      </c>
    </row>
    <row r="6229" spans="1:4" x14ac:dyDescent="0.25">
      <c r="A6229">
        <v>6228</v>
      </c>
      <c r="B6229" s="1">
        <f>a!B6229*(1+$G$7)</f>
        <v>100</v>
      </c>
      <c r="C6229" s="1"/>
      <c r="D6229" s="1">
        <f t="shared" si="97"/>
        <v>80</v>
      </c>
    </row>
    <row r="6230" spans="1:4" x14ac:dyDescent="0.25">
      <c r="A6230">
        <v>6229</v>
      </c>
      <c r="B6230" s="1">
        <f>a!B6230*(1+$G$7)</f>
        <v>100</v>
      </c>
      <c r="C6230" s="1"/>
      <c r="D6230" s="1">
        <f t="shared" si="97"/>
        <v>80</v>
      </c>
    </row>
    <row r="6231" spans="1:4" x14ac:dyDescent="0.25">
      <c r="A6231">
        <v>6230</v>
      </c>
      <c r="B6231" s="1">
        <f>a!B6231*(1+$G$7)</f>
        <v>97.2</v>
      </c>
      <c r="C6231" s="1"/>
      <c r="D6231" s="1">
        <f t="shared" si="97"/>
        <v>80</v>
      </c>
    </row>
    <row r="6232" spans="1:4" x14ac:dyDescent="0.25">
      <c r="A6232">
        <v>6231</v>
      </c>
      <c r="B6232" s="1">
        <f>a!B6232*(1+$G$7)</f>
        <v>80.2</v>
      </c>
      <c r="C6232" s="1"/>
      <c r="D6232" s="1">
        <f t="shared" si="97"/>
        <v>80</v>
      </c>
    </row>
    <row r="6233" spans="1:4" x14ac:dyDescent="0.25">
      <c r="A6233">
        <v>6232</v>
      </c>
      <c r="B6233" s="1">
        <f>a!B6233*(1+$G$7)</f>
        <v>56.4</v>
      </c>
      <c r="C6233" s="1"/>
      <c r="D6233" s="1">
        <f t="shared" si="97"/>
        <v>56.4</v>
      </c>
    </row>
    <row r="6234" spans="1:4" x14ac:dyDescent="0.25">
      <c r="A6234">
        <v>6233</v>
      </c>
      <c r="B6234" s="1">
        <f>a!B6234*(1+$G$7)</f>
        <v>31.7</v>
      </c>
      <c r="C6234" s="1"/>
      <c r="D6234" s="1">
        <f t="shared" si="97"/>
        <v>31.7</v>
      </c>
    </row>
    <row r="6235" spans="1:4" x14ac:dyDescent="0.25">
      <c r="A6235">
        <v>6234</v>
      </c>
      <c r="B6235" s="1">
        <f>a!B6235*(1+$G$7)</f>
        <v>8.1</v>
      </c>
      <c r="C6235" s="1"/>
      <c r="D6235" s="1">
        <f t="shared" si="97"/>
        <v>8.1</v>
      </c>
    </row>
    <row r="6236" spans="1:4" x14ac:dyDescent="0.25">
      <c r="A6236">
        <v>6235</v>
      </c>
      <c r="B6236" s="1">
        <f>a!B6236*(1+$G$7)</f>
        <v>0</v>
      </c>
      <c r="C6236" s="1"/>
      <c r="D6236" s="1">
        <f t="shared" si="97"/>
        <v>0</v>
      </c>
    </row>
    <row r="6237" spans="1:4" x14ac:dyDescent="0.25">
      <c r="A6237">
        <v>6236</v>
      </c>
      <c r="B6237" s="1">
        <f>a!B6237*(1+$G$7)</f>
        <v>0</v>
      </c>
      <c r="C6237" s="1"/>
      <c r="D6237" s="1">
        <f t="shared" si="97"/>
        <v>0</v>
      </c>
    </row>
    <row r="6238" spans="1:4" x14ac:dyDescent="0.25">
      <c r="A6238">
        <v>6237</v>
      </c>
      <c r="B6238" s="1">
        <f>a!B6238*(1+$G$7)</f>
        <v>0</v>
      </c>
      <c r="C6238" s="1"/>
      <c r="D6238" s="1">
        <f t="shared" si="97"/>
        <v>0</v>
      </c>
    </row>
    <row r="6239" spans="1:4" x14ac:dyDescent="0.25">
      <c r="A6239">
        <v>6238</v>
      </c>
      <c r="B6239" s="1">
        <f>a!B6239*(1+$G$7)</f>
        <v>0</v>
      </c>
      <c r="C6239" s="1"/>
      <c r="D6239" s="1">
        <f t="shared" si="97"/>
        <v>0</v>
      </c>
    </row>
    <row r="6240" spans="1:4" x14ac:dyDescent="0.25">
      <c r="A6240">
        <v>6239</v>
      </c>
      <c r="B6240" s="1">
        <f>a!B6240*(1+$G$7)</f>
        <v>0</v>
      </c>
      <c r="C6240" s="1"/>
      <c r="D6240" s="1">
        <f t="shared" si="97"/>
        <v>0</v>
      </c>
    </row>
    <row r="6241" spans="1:4" x14ac:dyDescent="0.25">
      <c r="A6241">
        <v>6240</v>
      </c>
      <c r="B6241" s="1">
        <f>a!B6241*(1+$G$7)</f>
        <v>0</v>
      </c>
      <c r="C6241" s="1"/>
      <c r="D6241" s="1">
        <f t="shared" si="97"/>
        <v>0</v>
      </c>
    </row>
    <row r="6242" spans="1:4" x14ac:dyDescent="0.25">
      <c r="A6242">
        <v>6241</v>
      </c>
      <c r="B6242" s="1">
        <f>a!B6242*(1+$G$7)</f>
        <v>0</v>
      </c>
      <c r="C6242" s="1"/>
      <c r="D6242" s="1">
        <f t="shared" si="97"/>
        <v>0</v>
      </c>
    </row>
    <row r="6243" spans="1:4" x14ac:dyDescent="0.25">
      <c r="A6243">
        <v>6242</v>
      </c>
      <c r="B6243" s="1">
        <f>a!B6243*(1+$G$7)</f>
        <v>0</v>
      </c>
      <c r="C6243" s="1"/>
      <c r="D6243" s="1">
        <f t="shared" si="97"/>
        <v>0</v>
      </c>
    </row>
    <row r="6244" spans="1:4" x14ac:dyDescent="0.25">
      <c r="A6244">
        <v>6243</v>
      </c>
      <c r="B6244" s="1">
        <f>a!B6244*(1+$G$7)</f>
        <v>0</v>
      </c>
      <c r="C6244" s="1"/>
      <c r="D6244" s="1">
        <f t="shared" si="97"/>
        <v>0</v>
      </c>
    </row>
    <row r="6245" spans="1:4" x14ac:dyDescent="0.25">
      <c r="A6245">
        <v>6244</v>
      </c>
      <c r="B6245" s="1">
        <f>a!B6245*(1+$G$7)</f>
        <v>0</v>
      </c>
      <c r="C6245" s="1"/>
      <c r="D6245" s="1">
        <f t="shared" si="97"/>
        <v>0</v>
      </c>
    </row>
    <row r="6246" spans="1:4" x14ac:dyDescent="0.25">
      <c r="A6246">
        <v>6245</v>
      </c>
      <c r="B6246" s="1">
        <f>a!B6246*(1+$G$7)</f>
        <v>0</v>
      </c>
      <c r="C6246" s="1"/>
      <c r="D6246" s="1">
        <f t="shared" si="97"/>
        <v>0</v>
      </c>
    </row>
    <row r="6247" spans="1:4" x14ac:dyDescent="0.25">
      <c r="A6247">
        <v>6246</v>
      </c>
      <c r="B6247" s="1">
        <f>a!B6247*(1+$G$7)</f>
        <v>0</v>
      </c>
      <c r="C6247" s="1"/>
      <c r="D6247" s="1">
        <f t="shared" si="97"/>
        <v>0</v>
      </c>
    </row>
    <row r="6248" spans="1:4" x14ac:dyDescent="0.25">
      <c r="A6248">
        <v>6247</v>
      </c>
      <c r="B6248" s="1">
        <f>a!B6248*(1+$G$7)</f>
        <v>2.8</v>
      </c>
      <c r="C6248" s="1"/>
      <c r="D6248" s="1">
        <f t="shared" si="97"/>
        <v>2.8</v>
      </c>
    </row>
    <row r="6249" spans="1:4" x14ac:dyDescent="0.25">
      <c r="A6249">
        <v>6248</v>
      </c>
      <c r="B6249" s="1">
        <f>a!B6249*(1+$G$7)</f>
        <v>11</v>
      </c>
      <c r="C6249" s="1"/>
      <c r="D6249" s="1">
        <f t="shared" si="97"/>
        <v>11</v>
      </c>
    </row>
    <row r="6250" spans="1:4" x14ac:dyDescent="0.25">
      <c r="A6250">
        <v>6249</v>
      </c>
      <c r="B6250" s="1">
        <f>a!B6250*(1+$G$7)</f>
        <v>19.100000000000001</v>
      </c>
      <c r="C6250" s="1"/>
      <c r="D6250" s="1">
        <f t="shared" si="97"/>
        <v>19.100000000000001</v>
      </c>
    </row>
    <row r="6251" spans="1:4" x14ac:dyDescent="0.25">
      <c r="A6251">
        <v>6250</v>
      </c>
      <c r="B6251" s="1">
        <f>a!B6251*(1+$G$7)</f>
        <v>24.4</v>
      </c>
      <c r="C6251" s="1"/>
      <c r="D6251" s="1">
        <f t="shared" si="97"/>
        <v>24.4</v>
      </c>
    </row>
    <row r="6252" spans="1:4" x14ac:dyDescent="0.25">
      <c r="A6252">
        <v>6251</v>
      </c>
      <c r="B6252" s="1">
        <f>a!B6252*(1+$G$7)</f>
        <v>16.8</v>
      </c>
      <c r="C6252" s="1"/>
      <c r="D6252" s="1">
        <f t="shared" si="97"/>
        <v>16.8</v>
      </c>
    </row>
    <row r="6253" spans="1:4" x14ac:dyDescent="0.25">
      <c r="A6253">
        <v>6252</v>
      </c>
      <c r="B6253" s="1">
        <f>a!B6253*(1+$G$7)</f>
        <v>15.8</v>
      </c>
      <c r="C6253" s="1"/>
      <c r="D6253" s="1">
        <f t="shared" si="97"/>
        <v>15.8</v>
      </c>
    </row>
    <row r="6254" spans="1:4" x14ac:dyDescent="0.25">
      <c r="A6254">
        <v>6253</v>
      </c>
      <c r="B6254" s="1">
        <f>a!B6254*(1+$G$7)</f>
        <v>11.9</v>
      </c>
      <c r="C6254" s="1"/>
      <c r="D6254" s="1">
        <f t="shared" si="97"/>
        <v>11.9</v>
      </c>
    </row>
    <row r="6255" spans="1:4" x14ac:dyDescent="0.25">
      <c r="A6255">
        <v>6254</v>
      </c>
      <c r="B6255" s="1">
        <f>a!B6255*(1+$G$7)</f>
        <v>15.2</v>
      </c>
      <c r="C6255" s="1"/>
      <c r="D6255" s="1">
        <f t="shared" si="97"/>
        <v>15.2</v>
      </c>
    </row>
    <row r="6256" spans="1:4" x14ac:dyDescent="0.25">
      <c r="A6256">
        <v>6255</v>
      </c>
      <c r="B6256" s="1">
        <f>a!B6256*(1+$G$7)</f>
        <v>14</v>
      </c>
      <c r="C6256" s="1"/>
      <c r="D6256" s="1">
        <f t="shared" si="97"/>
        <v>14</v>
      </c>
    </row>
    <row r="6257" spans="1:4" x14ac:dyDescent="0.25">
      <c r="A6257">
        <v>6256</v>
      </c>
      <c r="B6257" s="1">
        <f>a!B6257*(1+$G$7)</f>
        <v>9.6999999999999993</v>
      </c>
      <c r="C6257" s="1"/>
      <c r="D6257" s="1">
        <f t="shared" si="97"/>
        <v>9.6999999999999993</v>
      </c>
    </row>
    <row r="6258" spans="1:4" x14ac:dyDescent="0.25">
      <c r="A6258">
        <v>6257</v>
      </c>
      <c r="B6258" s="1">
        <f>a!B6258*(1+$G$7)</f>
        <v>10.199999999999999</v>
      </c>
      <c r="C6258" s="1"/>
      <c r="D6258" s="1">
        <f t="shared" si="97"/>
        <v>10.199999999999999</v>
      </c>
    </row>
    <row r="6259" spans="1:4" x14ac:dyDescent="0.25">
      <c r="A6259">
        <v>6258</v>
      </c>
      <c r="B6259" s="1">
        <f>a!B6259*(1+$G$7)</f>
        <v>2.2000000000000002</v>
      </c>
      <c r="C6259" s="1"/>
      <c r="D6259" s="1">
        <f t="shared" si="97"/>
        <v>2.2000000000000002</v>
      </c>
    </row>
    <row r="6260" spans="1:4" x14ac:dyDescent="0.25">
      <c r="A6260">
        <v>6259</v>
      </c>
      <c r="B6260" s="1">
        <f>a!B6260*(1+$G$7)</f>
        <v>0</v>
      </c>
      <c r="C6260" s="1"/>
      <c r="D6260" s="1">
        <f t="shared" si="97"/>
        <v>0</v>
      </c>
    </row>
    <row r="6261" spans="1:4" x14ac:dyDescent="0.25">
      <c r="A6261">
        <v>6260</v>
      </c>
      <c r="B6261" s="1">
        <f>a!B6261*(1+$G$7)</f>
        <v>0</v>
      </c>
      <c r="C6261" s="1"/>
      <c r="D6261" s="1">
        <f t="shared" si="97"/>
        <v>0</v>
      </c>
    </row>
    <row r="6262" spans="1:4" x14ac:dyDescent="0.25">
      <c r="A6262">
        <v>6261</v>
      </c>
      <c r="B6262" s="1">
        <f>a!B6262*(1+$G$7)</f>
        <v>0</v>
      </c>
      <c r="C6262" s="1"/>
      <c r="D6262" s="1">
        <f t="shared" si="97"/>
        <v>0</v>
      </c>
    </row>
    <row r="6263" spans="1:4" x14ac:dyDescent="0.25">
      <c r="A6263">
        <v>6262</v>
      </c>
      <c r="B6263" s="1">
        <f>a!B6263*(1+$G$7)</f>
        <v>0</v>
      </c>
      <c r="C6263" s="1"/>
      <c r="D6263" s="1">
        <f t="shared" si="97"/>
        <v>0</v>
      </c>
    </row>
    <row r="6264" spans="1:4" x14ac:dyDescent="0.25">
      <c r="A6264">
        <v>6263</v>
      </c>
      <c r="B6264" s="1">
        <f>a!B6264*(1+$G$7)</f>
        <v>0</v>
      </c>
      <c r="C6264" s="1"/>
      <c r="D6264" s="1">
        <f t="shared" si="97"/>
        <v>0</v>
      </c>
    </row>
    <row r="6265" spans="1:4" x14ac:dyDescent="0.25">
      <c r="A6265">
        <v>6264</v>
      </c>
      <c r="B6265" s="1">
        <f>a!B6265*(1+$G$7)</f>
        <v>0</v>
      </c>
      <c r="C6265" s="1"/>
      <c r="D6265" s="1">
        <f t="shared" si="97"/>
        <v>0</v>
      </c>
    </row>
    <row r="6266" spans="1:4" x14ac:dyDescent="0.25">
      <c r="A6266">
        <v>6265</v>
      </c>
      <c r="B6266" s="1">
        <f>a!B6266*(1+$G$7)</f>
        <v>0</v>
      </c>
      <c r="C6266" s="1"/>
      <c r="D6266" s="1">
        <f t="shared" si="97"/>
        <v>0</v>
      </c>
    </row>
    <row r="6267" spans="1:4" x14ac:dyDescent="0.25">
      <c r="A6267">
        <v>6266</v>
      </c>
      <c r="B6267" s="1">
        <f>a!B6267*(1+$G$7)</f>
        <v>0</v>
      </c>
      <c r="C6267" s="1"/>
      <c r="D6267" s="1">
        <f t="shared" si="97"/>
        <v>0</v>
      </c>
    </row>
    <row r="6268" spans="1:4" x14ac:dyDescent="0.25">
      <c r="A6268">
        <v>6267</v>
      </c>
      <c r="B6268" s="1">
        <f>a!B6268*(1+$G$7)</f>
        <v>0</v>
      </c>
      <c r="C6268" s="1"/>
      <c r="D6268" s="1">
        <f t="shared" si="97"/>
        <v>0</v>
      </c>
    </row>
    <row r="6269" spans="1:4" x14ac:dyDescent="0.25">
      <c r="A6269">
        <v>6268</v>
      </c>
      <c r="B6269" s="1">
        <f>a!B6269*(1+$G$7)</f>
        <v>0</v>
      </c>
      <c r="C6269" s="1"/>
      <c r="D6269" s="1">
        <f t="shared" si="97"/>
        <v>0</v>
      </c>
    </row>
    <row r="6270" spans="1:4" x14ac:dyDescent="0.25">
      <c r="A6270">
        <v>6269</v>
      </c>
      <c r="B6270" s="1">
        <f>a!B6270*(1+$G$7)</f>
        <v>0</v>
      </c>
      <c r="C6270" s="1"/>
      <c r="D6270" s="1">
        <f t="shared" si="97"/>
        <v>0</v>
      </c>
    </row>
    <row r="6271" spans="1:4" x14ac:dyDescent="0.25">
      <c r="A6271">
        <v>6270</v>
      </c>
      <c r="B6271" s="1">
        <f>a!B6271*(1+$G$7)</f>
        <v>0</v>
      </c>
      <c r="C6271" s="1"/>
      <c r="D6271" s="1">
        <f t="shared" si="97"/>
        <v>0</v>
      </c>
    </row>
    <row r="6272" spans="1:4" x14ac:dyDescent="0.25">
      <c r="A6272">
        <v>6271</v>
      </c>
      <c r="B6272" s="1">
        <f>a!B6272*(1+$G$7)</f>
        <v>7.9</v>
      </c>
      <c r="C6272" s="1"/>
      <c r="D6272" s="1">
        <f t="shared" si="97"/>
        <v>7.9</v>
      </c>
    </row>
    <row r="6273" spans="1:4" x14ac:dyDescent="0.25">
      <c r="A6273">
        <v>6272</v>
      </c>
      <c r="B6273" s="1">
        <f>a!B6273*(1+$G$7)</f>
        <v>27.3</v>
      </c>
      <c r="C6273" s="1"/>
      <c r="D6273" s="1">
        <f t="shared" si="97"/>
        <v>27.3</v>
      </c>
    </row>
    <row r="6274" spans="1:4" x14ac:dyDescent="0.25">
      <c r="A6274">
        <v>6273</v>
      </c>
      <c r="B6274" s="1">
        <f>a!B6274*(1+$G$7)</f>
        <v>58.8</v>
      </c>
      <c r="C6274" s="1"/>
      <c r="D6274" s="1">
        <f t="shared" ref="D6274:D6337" si="98">MIN(B6274,$G$1)</f>
        <v>58.8</v>
      </c>
    </row>
    <row r="6275" spans="1:4" x14ac:dyDescent="0.25">
      <c r="A6275">
        <v>6274</v>
      </c>
      <c r="B6275" s="1">
        <f>a!B6275*(1+$G$7)</f>
        <v>68.900000000000006</v>
      </c>
      <c r="C6275" s="1"/>
      <c r="D6275" s="1">
        <f t="shared" si="98"/>
        <v>68.900000000000006</v>
      </c>
    </row>
    <row r="6276" spans="1:4" x14ac:dyDescent="0.25">
      <c r="A6276">
        <v>6275</v>
      </c>
      <c r="B6276" s="1">
        <f>a!B6276*(1+$G$7)</f>
        <v>50.6</v>
      </c>
      <c r="C6276" s="1"/>
      <c r="D6276" s="1">
        <f t="shared" si="98"/>
        <v>50.6</v>
      </c>
    </row>
    <row r="6277" spans="1:4" x14ac:dyDescent="0.25">
      <c r="A6277">
        <v>6276</v>
      </c>
      <c r="B6277" s="1">
        <f>a!B6277*(1+$G$7)</f>
        <v>57.8</v>
      </c>
      <c r="C6277" s="1"/>
      <c r="D6277" s="1">
        <f t="shared" si="98"/>
        <v>57.8</v>
      </c>
    </row>
    <row r="6278" spans="1:4" x14ac:dyDescent="0.25">
      <c r="A6278">
        <v>6277</v>
      </c>
      <c r="B6278" s="1">
        <f>a!B6278*(1+$G$7)</f>
        <v>34.6</v>
      </c>
      <c r="C6278" s="1"/>
      <c r="D6278" s="1">
        <f t="shared" si="98"/>
        <v>34.6</v>
      </c>
    </row>
    <row r="6279" spans="1:4" x14ac:dyDescent="0.25">
      <c r="A6279">
        <v>6278</v>
      </c>
      <c r="B6279" s="1">
        <f>a!B6279*(1+$G$7)</f>
        <v>16.100000000000001</v>
      </c>
      <c r="C6279" s="1"/>
      <c r="D6279" s="1">
        <f t="shared" si="98"/>
        <v>16.100000000000001</v>
      </c>
    </row>
    <row r="6280" spans="1:4" x14ac:dyDescent="0.25">
      <c r="A6280">
        <v>6279</v>
      </c>
      <c r="B6280" s="1">
        <f>a!B6280*(1+$G$7)</f>
        <v>6.8</v>
      </c>
      <c r="C6280" s="1"/>
      <c r="D6280" s="1">
        <f t="shared" si="98"/>
        <v>6.8</v>
      </c>
    </row>
    <row r="6281" spans="1:4" x14ac:dyDescent="0.25">
      <c r="A6281">
        <v>6280</v>
      </c>
      <c r="B6281" s="1">
        <f>a!B6281*(1+$G$7)</f>
        <v>5.0999999999999996</v>
      </c>
      <c r="C6281" s="1"/>
      <c r="D6281" s="1">
        <f t="shared" si="98"/>
        <v>5.0999999999999996</v>
      </c>
    </row>
    <row r="6282" spans="1:4" x14ac:dyDescent="0.25">
      <c r="A6282">
        <v>6281</v>
      </c>
      <c r="B6282" s="1">
        <f>a!B6282*(1+$G$7)</f>
        <v>3.6</v>
      </c>
      <c r="C6282" s="1"/>
      <c r="D6282" s="1">
        <f t="shared" si="98"/>
        <v>3.6</v>
      </c>
    </row>
    <row r="6283" spans="1:4" x14ac:dyDescent="0.25">
      <c r="A6283">
        <v>6282</v>
      </c>
      <c r="B6283" s="1">
        <f>a!B6283*(1+$G$7)</f>
        <v>1</v>
      </c>
      <c r="C6283" s="1"/>
      <c r="D6283" s="1">
        <f t="shared" si="98"/>
        <v>1</v>
      </c>
    </row>
    <row r="6284" spans="1:4" x14ac:dyDescent="0.25">
      <c r="A6284">
        <v>6283</v>
      </c>
      <c r="B6284" s="1">
        <f>a!B6284*(1+$G$7)</f>
        <v>0</v>
      </c>
      <c r="C6284" s="1"/>
      <c r="D6284" s="1">
        <f t="shared" si="98"/>
        <v>0</v>
      </c>
    </row>
    <row r="6285" spans="1:4" x14ac:dyDescent="0.25">
      <c r="A6285">
        <v>6284</v>
      </c>
      <c r="B6285" s="1">
        <f>a!B6285*(1+$G$7)</f>
        <v>0</v>
      </c>
      <c r="C6285" s="1"/>
      <c r="D6285" s="1">
        <f t="shared" si="98"/>
        <v>0</v>
      </c>
    </row>
    <row r="6286" spans="1:4" x14ac:dyDescent="0.25">
      <c r="A6286">
        <v>6285</v>
      </c>
      <c r="B6286" s="1">
        <f>a!B6286*(1+$G$7)</f>
        <v>0</v>
      </c>
      <c r="C6286" s="1"/>
      <c r="D6286" s="1">
        <f t="shared" si="98"/>
        <v>0</v>
      </c>
    </row>
    <row r="6287" spans="1:4" x14ac:dyDescent="0.25">
      <c r="A6287">
        <v>6286</v>
      </c>
      <c r="B6287" s="1">
        <f>a!B6287*(1+$G$7)</f>
        <v>0</v>
      </c>
      <c r="C6287" s="1"/>
      <c r="D6287" s="1">
        <f t="shared" si="98"/>
        <v>0</v>
      </c>
    </row>
    <row r="6288" spans="1:4" x14ac:dyDescent="0.25">
      <c r="A6288">
        <v>6287</v>
      </c>
      <c r="B6288" s="1">
        <f>a!B6288*(1+$G$7)</f>
        <v>0</v>
      </c>
      <c r="C6288" s="1"/>
      <c r="D6288" s="1">
        <f t="shared" si="98"/>
        <v>0</v>
      </c>
    </row>
    <row r="6289" spans="1:4" x14ac:dyDescent="0.25">
      <c r="A6289">
        <v>6288</v>
      </c>
      <c r="B6289" s="1">
        <f>a!B6289*(1+$G$7)</f>
        <v>0</v>
      </c>
      <c r="C6289" s="1"/>
      <c r="D6289" s="1">
        <f t="shared" si="98"/>
        <v>0</v>
      </c>
    </row>
    <row r="6290" spans="1:4" x14ac:dyDescent="0.25">
      <c r="A6290">
        <v>6289</v>
      </c>
      <c r="B6290" s="1">
        <f>a!B6290*(1+$G$7)</f>
        <v>0</v>
      </c>
      <c r="C6290" s="1"/>
      <c r="D6290" s="1">
        <f t="shared" si="98"/>
        <v>0</v>
      </c>
    </row>
    <row r="6291" spans="1:4" x14ac:dyDescent="0.25">
      <c r="A6291">
        <v>6290</v>
      </c>
      <c r="B6291" s="1">
        <f>a!B6291*(1+$G$7)</f>
        <v>0</v>
      </c>
      <c r="C6291" s="1"/>
      <c r="D6291" s="1">
        <f t="shared" si="98"/>
        <v>0</v>
      </c>
    </row>
    <row r="6292" spans="1:4" x14ac:dyDescent="0.25">
      <c r="A6292">
        <v>6291</v>
      </c>
      <c r="B6292" s="1">
        <f>a!B6292*(1+$G$7)</f>
        <v>0</v>
      </c>
      <c r="C6292" s="1"/>
      <c r="D6292" s="1">
        <f t="shared" si="98"/>
        <v>0</v>
      </c>
    </row>
    <row r="6293" spans="1:4" x14ac:dyDescent="0.25">
      <c r="A6293">
        <v>6292</v>
      </c>
      <c r="B6293" s="1">
        <f>a!B6293*(1+$G$7)</f>
        <v>0</v>
      </c>
      <c r="C6293" s="1"/>
      <c r="D6293" s="1">
        <f t="shared" si="98"/>
        <v>0</v>
      </c>
    </row>
    <row r="6294" spans="1:4" x14ac:dyDescent="0.25">
      <c r="A6294">
        <v>6293</v>
      </c>
      <c r="B6294" s="1">
        <f>a!B6294*(1+$G$7)</f>
        <v>0</v>
      </c>
      <c r="C6294" s="1"/>
      <c r="D6294" s="1">
        <f t="shared" si="98"/>
        <v>0</v>
      </c>
    </row>
    <row r="6295" spans="1:4" x14ac:dyDescent="0.25">
      <c r="A6295">
        <v>6294</v>
      </c>
      <c r="B6295" s="1">
        <f>a!B6295*(1+$G$7)</f>
        <v>0</v>
      </c>
      <c r="C6295" s="1"/>
      <c r="D6295" s="1">
        <f t="shared" si="98"/>
        <v>0</v>
      </c>
    </row>
    <row r="6296" spans="1:4" x14ac:dyDescent="0.25">
      <c r="A6296">
        <v>6295</v>
      </c>
      <c r="B6296" s="1">
        <f>a!B6296*(1+$G$7)</f>
        <v>2.6</v>
      </c>
      <c r="C6296" s="1"/>
      <c r="D6296" s="1">
        <f t="shared" si="98"/>
        <v>2.6</v>
      </c>
    </row>
    <row r="6297" spans="1:4" x14ac:dyDescent="0.25">
      <c r="A6297">
        <v>6296</v>
      </c>
      <c r="B6297" s="1">
        <f>a!B6297*(1+$G$7)</f>
        <v>6.6</v>
      </c>
      <c r="C6297" s="1"/>
      <c r="D6297" s="1">
        <f t="shared" si="98"/>
        <v>6.6</v>
      </c>
    </row>
    <row r="6298" spans="1:4" x14ac:dyDescent="0.25">
      <c r="A6298">
        <v>6297</v>
      </c>
      <c r="B6298" s="1">
        <f>a!B6298*(1+$G$7)</f>
        <v>9.4</v>
      </c>
      <c r="C6298" s="1"/>
      <c r="D6298" s="1">
        <f t="shared" si="98"/>
        <v>9.4</v>
      </c>
    </row>
    <row r="6299" spans="1:4" x14ac:dyDescent="0.25">
      <c r="A6299">
        <v>6298</v>
      </c>
      <c r="B6299" s="1">
        <f>a!B6299*(1+$G$7)</f>
        <v>17.7</v>
      </c>
      <c r="C6299" s="1"/>
      <c r="D6299" s="1">
        <f t="shared" si="98"/>
        <v>17.7</v>
      </c>
    </row>
    <row r="6300" spans="1:4" x14ac:dyDescent="0.25">
      <c r="A6300">
        <v>6299</v>
      </c>
      <c r="B6300" s="1">
        <f>a!B6300*(1+$G$7)</f>
        <v>39.1</v>
      </c>
      <c r="C6300" s="1"/>
      <c r="D6300" s="1">
        <f t="shared" si="98"/>
        <v>39.1</v>
      </c>
    </row>
    <row r="6301" spans="1:4" x14ac:dyDescent="0.25">
      <c r="A6301">
        <v>6300</v>
      </c>
      <c r="B6301" s="1">
        <f>a!B6301*(1+$G$7)</f>
        <v>83.9</v>
      </c>
      <c r="C6301" s="1"/>
      <c r="D6301" s="1">
        <f t="shared" si="98"/>
        <v>80</v>
      </c>
    </row>
    <row r="6302" spans="1:4" x14ac:dyDescent="0.25">
      <c r="A6302">
        <v>6301</v>
      </c>
      <c r="B6302" s="1">
        <f>a!B6302*(1+$G$7)</f>
        <v>51.1</v>
      </c>
      <c r="C6302" s="1"/>
      <c r="D6302" s="1">
        <f t="shared" si="98"/>
        <v>51.1</v>
      </c>
    </row>
    <row r="6303" spans="1:4" x14ac:dyDescent="0.25">
      <c r="A6303">
        <v>6302</v>
      </c>
      <c r="B6303" s="1">
        <f>a!B6303*(1+$G$7)</f>
        <v>67</v>
      </c>
      <c r="C6303" s="1"/>
      <c r="D6303" s="1">
        <f t="shared" si="98"/>
        <v>67</v>
      </c>
    </row>
    <row r="6304" spans="1:4" x14ac:dyDescent="0.25">
      <c r="A6304">
        <v>6303</v>
      </c>
      <c r="B6304" s="1">
        <f>a!B6304*(1+$G$7)</f>
        <v>39.6</v>
      </c>
      <c r="C6304" s="1"/>
      <c r="D6304" s="1">
        <f t="shared" si="98"/>
        <v>39.6</v>
      </c>
    </row>
    <row r="6305" spans="1:4" x14ac:dyDescent="0.25">
      <c r="A6305">
        <v>6304</v>
      </c>
      <c r="B6305" s="1">
        <f>a!B6305*(1+$G$7)</f>
        <v>20.6</v>
      </c>
      <c r="C6305" s="1"/>
      <c r="D6305" s="1">
        <f t="shared" si="98"/>
        <v>20.6</v>
      </c>
    </row>
    <row r="6306" spans="1:4" x14ac:dyDescent="0.25">
      <c r="A6306">
        <v>6305</v>
      </c>
      <c r="B6306" s="1">
        <f>a!B6306*(1+$G$7)</f>
        <v>15</v>
      </c>
      <c r="C6306" s="1"/>
      <c r="D6306" s="1">
        <f t="shared" si="98"/>
        <v>15</v>
      </c>
    </row>
    <row r="6307" spans="1:4" x14ac:dyDescent="0.25">
      <c r="A6307">
        <v>6306</v>
      </c>
      <c r="B6307" s="1">
        <f>a!B6307*(1+$G$7)</f>
        <v>6</v>
      </c>
      <c r="C6307" s="1"/>
      <c r="D6307" s="1">
        <f t="shared" si="98"/>
        <v>6</v>
      </c>
    </row>
    <row r="6308" spans="1:4" x14ac:dyDescent="0.25">
      <c r="A6308">
        <v>6307</v>
      </c>
      <c r="B6308" s="1">
        <f>a!B6308*(1+$G$7)</f>
        <v>0</v>
      </c>
      <c r="C6308" s="1"/>
      <c r="D6308" s="1">
        <f t="shared" si="98"/>
        <v>0</v>
      </c>
    </row>
    <row r="6309" spans="1:4" x14ac:dyDescent="0.25">
      <c r="A6309">
        <v>6308</v>
      </c>
      <c r="B6309" s="1">
        <f>a!B6309*(1+$G$7)</f>
        <v>0</v>
      </c>
      <c r="C6309" s="1"/>
      <c r="D6309" s="1">
        <f t="shared" si="98"/>
        <v>0</v>
      </c>
    </row>
    <row r="6310" spans="1:4" x14ac:dyDescent="0.25">
      <c r="A6310">
        <v>6309</v>
      </c>
      <c r="B6310" s="1">
        <f>a!B6310*(1+$G$7)</f>
        <v>0</v>
      </c>
      <c r="C6310" s="1"/>
      <c r="D6310" s="1">
        <f t="shared" si="98"/>
        <v>0</v>
      </c>
    </row>
    <row r="6311" spans="1:4" x14ac:dyDescent="0.25">
      <c r="A6311">
        <v>6310</v>
      </c>
      <c r="B6311" s="1">
        <f>a!B6311*(1+$G$7)</f>
        <v>0</v>
      </c>
      <c r="C6311" s="1"/>
      <c r="D6311" s="1">
        <f t="shared" si="98"/>
        <v>0</v>
      </c>
    </row>
    <row r="6312" spans="1:4" x14ac:dyDescent="0.25">
      <c r="A6312">
        <v>6311</v>
      </c>
      <c r="B6312" s="1">
        <f>a!B6312*(1+$G$7)</f>
        <v>0</v>
      </c>
      <c r="C6312" s="1"/>
      <c r="D6312" s="1">
        <f t="shared" si="98"/>
        <v>0</v>
      </c>
    </row>
    <row r="6313" spans="1:4" x14ac:dyDescent="0.25">
      <c r="A6313">
        <v>6312</v>
      </c>
      <c r="B6313" s="1">
        <f>a!B6313*(1+$G$7)</f>
        <v>0</v>
      </c>
      <c r="C6313" s="1"/>
      <c r="D6313" s="1">
        <f t="shared" si="98"/>
        <v>0</v>
      </c>
    </row>
    <row r="6314" spans="1:4" x14ac:dyDescent="0.25">
      <c r="A6314">
        <v>6313</v>
      </c>
      <c r="B6314" s="1">
        <f>a!B6314*(1+$G$7)</f>
        <v>0</v>
      </c>
      <c r="C6314" s="1"/>
      <c r="D6314" s="1">
        <f t="shared" si="98"/>
        <v>0</v>
      </c>
    </row>
    <row r="6315" spans="1:4" x14ac:dyDescent="0.25">
      <c r="A6315">
        <v>6314</v>
      </c>
      <c r="B6315" s="1">
        <f>a!B6315*(1+$G$7)</f>
        <v>0</v>
      </c>
      <c r="C6315" s="1"/>
      <c r="D6315" s="1">
        <f t="shared" si="98"/>
        <v>0</v>
      </c>
    </row>
    <row r="6316" spans="1:4" x14ac:dyDescent="0.25">
      <c r="A6316">
        <v>6315</v>
      </c>
      <c r="B6316" s="1">
        <f>a!B6316*(1+$G$7)</f>
        <v>0</v>
      </c>
      <c r="C6316" s="1"/>
      <c r="D6316" s="1">
        <f t="shared" si="98"/>
        <v>0</v>
      </c>
    </row>
    <row r="6317" spans="1:4" x14ac:dyDescent="0.25">
      <c r="A6317">
        <v>6316</v>
      </c>
      <c r="B6317" s="1">
        <f>a!B6317*(1+$G$7)</f>
        <v>0</v>
      </c>
      <c r="C6317" s="1"/>
      <c r="D6317" s="1">
        <f t="shared" si="98"/>
        <v>0</v>
      </c>
    </row>
    <row r="6318" spans="1:4" x14ac:dyDescent="0.25">
      <c r="A6318">
        <v>6317</v>
      </c>
      <c r="B6318" s="1">
        <f>a!B6318*(1+$G$7)</f>
        <v>0</v>
      </c>
      <c r="C6318" s="1"/>
      <c r="D6318" s="1">
        <f t="shared" si="98"/>
        <v>0</v>
      </c>
    </row>
    <row r="6319" spans="1:4" x14ac:dyDescent="0.25">
      <c r="A6319">
        <v>6318</v>
      </c>
      <c r="B6319" s="1">
        <f>a!B6319*(1+$G$7)</f>
        <v>0</v>
      </c>
      <c r="C6319" s="1"/>
      <c r="D6319" s="1">
        <f t="shared" si="98"/>
        <v>0</v>
      </c>
    </row>
    <row r="6320" spans="1:4" x14ac:dyDescent="0.25">
      <c r="A6320">
        <v>6319</v>
      </c>
      <c r="B6320" s="1">
        <f>a!B6320*(1+$G$7)</f>
        <v>7.4</v>
      </c>
      <c r="C6320" s="1"/>
      <c r="D6320" s="1">
        <f t="shared" si="98"/>
        <v>7.4</v>
      </c>
    </row>
    <row r="6321" spans="1:4" x14ac:dyDescent="0.25">
      <c r="A6321">
        <v>6320</v>
      </c>
      <c r="B6321" s="1">
        <f>a!B6321*(1+$G$7)</f>
        <v>20</v>
      </c>
      <c r="C6321" s="1"/>
      <c r="D6321" s="1">
        <f t="shared" si="98"/>
        <v>20</v>
      </c>
    </row>
    <row r="6322" spans="1:4" x14ac:dyDescent="0.25">
      <c r="A6322">
        <v>6321</v>
      </c>
      <c r="B6322" s="1">
        <f>a!B6322*(1+$G$7)</f>
        <v>36.799999999999997</v>
      </c>
      <c r="C6322" s="1"/>
      <c r="D6322" s="1">
        <f t="shared" si="98"/>
        <v>36.799999999999997</v>
      </c>
    </row>
    <row r="6323" spans="1:4" x14ac:dyDescent="0.25">
      <c r="A6323">
        <v>6322</v>
      </c>
      <c r="B6323" s="1">
        <f>a!B6323*(1+$G$7)</f>
        <v>49.3</v>
      </c>
      <c r="C6323" s="1"/>
      <c r="D6323" s="1">
        <f t="shared" si="98"/>
        <v>49.3</v>
      </c>
    </row>
    <row r="6324" spans="1:4" x14ac:dyDescent="0.25">
      <c r="A6324">
        <v>6323</v>
      </c>
      <c r="B6324" s="1">
        <f>a!B6324*(1+$G$7)</f>
        <v>71.599999999999994</v>
      </c>
      <c r="C6324" s="1"/>
      <c r="D6324" s="1">
        <f t="shared" si="98"/>
        <v>71.599999999999994</v>
      </c>
    </row>
    <row r="6325" spans="1:4" x14ac:dyDescent="0.25">
      <c r="A6325">
        <v>6324</v>
      </c>
      <c r="B6325" s="1">
        <f>a!B6325*(1+$G$7)</f>
        <v>71.3</v>
      </c>
      <c r="C6325" s="1"/>
      <c r="D6325" s="1">
        <f t="shared" si="98"/>
        <v>71.3</v>
      </c>
    </row>
    <row r="6326" spans="1:4" x14ac:dyDescent="0.25">
      <c r="A6326">
        <v>6325</v>
      </c>
      <c r="B6326" s="1">
        <f>a!B6326*(1+$G$7)</f>
        <v>66.7</v>
      </c>
      <c r="C6326" s="1"/>
      <c r="D6326" s="1">
        <f t="shared" si="98"/>
        <v>66.7</v>
      </c>
    </row>
    <row r="6327" spans="1:4" x14ac:dyDescent="0.25">
      <c r="A6327">
        <v>6326</v>
      </c>
      <c r="B6327" s="1">
        <f>a!B6327*(1+$G$7)</f>
        <v>38.299999999999997</v>
      </c>
      <c r="C6327" s="1"/>
      <c r="D6327" s="1">
        <f t="shared" si="98"/>
        <v>38.299999999999997</v>
      </c>
    </row>
    <row r="6328" spans="1:4" x14ac:dyDescent="0.25">
      <c r="A6328">
        <v>6327</v>
      </c>
      <c r="B6328" s="1">
        <f>a!B6328*(1+$G$7)</f>
        <v>26.4</v>
      </c>
      <c r="C6328" s="1"/>
      <c r="D6328" s="1">
        <f t="shared" si="98"/>
        <v>26.4</v>
      </c>
    </row>
    <row r="6329" spans="1:4" x14ac:dyDescent="0.25">
      <c r="A6329">
        <v>6328</v>
      </c>
      <c r="B6329" s="1">
        <f>a!B6329*(1+$G$7)</f>
        <v>25.2</v>
      </c>
      <c r="C6329" s="1"/>
      <c r="D6329" s="1">
        <f t="shared" si="98"/>
        <v>25.2</v>
      </c>
    </row>
    <row r="6330" spans="1:4" x14ac:dyDescent="0.25">
      <c r="A6330">
        <v>6329</v>
      </c>
      <c r="B6330" s="1">
        <f>a!B6330*(1+$G$7)</f>
        <v>10.6</v>
      </c>
      <c r="C6330" s="1"/>
      <c r="D6330" s="1">
        <f t="shared" si="98"/>
        <v>10.6</v>
      </c>
    </row>
    <row r="6331" spans="1:4" x14ac:dyDescent="0.25">
      <c r="A6331">
        <v>6330</v>
      </c>
      <c r="B6331" s="1">
        <f>a!B6331*(1+$G$7)</f>
        <v>2.7</v>
      </c>
      <c r="C6331" s="1"/>
      <c r="D6331" s="1">
        <f t="shared" si="98"/>
        <v>2.7</v>
      </c>
    </row>
    <row r="6332" spans="1:4" x14ac:dyDescent="0.25">
      <c r="A6332">
        <v>6331</v>
      </c>
      <c r="B6332" s="1">
        <f>a!B6332*(1+$G$7)</f>
        <v>0</v>
      </c>
      <c r="C6332" s="1"/>
      <c r="D6332" s="1">
        <f t="shared" si="98"/>
        <v>0</v>
      </c>
    </row>
    <row r="6333" spans="1:4" x14ac:dyDescent="0.25">
      <c r="A6333">
        <v>6332</v>
      </c>
      <c r="B6333" s="1">
        <f>a!B6333*(1+$G$7)</f>
        <v>0</v>
      </c>
      <c r="C6333" s="1"/>
      <c r="D6333" s="1">
        <f t="shared" si="98"/>
        <v>0</v>
      </c>
    </row>
    <row r="6334" spans="1:4" x14ac:dyDescent="0.25">
      <c r="A6334">
        <v>6333</v>
      </c>
      <c r="B6334" s="1">
        <f>a!B6334*(1+$G$7)</f>
        <v>0</v>
      </c>
      <c r="C6334" s="1"/>
      <c r="D6334" s="1">
        <f t="shared" si="98"/>
        <v>0</v>
      </c>
    </row>
    <row r="6335" spans="1:4" x14ac:dyDescent="0.25">
      <c r="A6335">
        <v>6334</v>
      </c>
      <c r="B6335" s="1">
        <f>a!B6335*(1+$G$7)</f>
        <v>0</v>
      </c>
      <c r="C6335" s="1"/>
      <c r="D6335" s="1">
        <f t="shared" si="98"/>
        <v>0</v>
      </c>
    </row>
    <row r="6336" spans="1:4" x14ac:dyDescent="0.25">
      <c r="A6336">
        <v>6335</v>
      </c>
      <c r="B6336" s="1">
        <f>a!B6336*(1+$G$7)</f>
        <v>0</v>
      </c>
      <c r="C6336" s="1"/>
      <c r="D6336" s="1">
        <f t="shared" si="98"/>
        <v>0</v>
      </c>
    </row>
    <row r="6337" spans="1:4" x14ac:dyDescent="0.25">
      <c r="A6337">
        <v>6336</v>
      </c>
      <c r="B6337" s="1">
        <f>a!B6337*(1+$G$7)</f>
        <v>0</v>
      </c>
      <c r="C6337" s="1"/>
      <c r="D6337" s="1">
        <f t="shared" si="98"/>
        <v>0</v>
      </c>
    </row>
    <row r="6338" spans="1:4" x14ac:dyDescent="0.25">
      <c r="A6338">
        <v>6337</v>
      </c>
      <c r="B6338" s="1">
        <f>a!B6338*(1+$G$7)</f>
        <v>0</v>
      </c>
      <c r="C6338" s="1"/>
      <c r="D6338" s="1">
        <f t="shared" ref="D6338:D6401" si="99">MIN(B6338,$G$1)</f>
        <v>0</v>
      </c>
    </row>
    <row r="6339" spans="1:4" x14ac:dyDescent="0.25">
      <c r="A6339">
        <v>6338</v>
      </c>
      <c r="B6339" s="1">
        <f>a!B6339*(1+$G$7)</f>
        <v>0</v>
      </c>
      <c r="C6339" s="1"/>
      <c r="D6339" s="1">
        <f t="shared" si="99"/>
        <v>0</v>
      </c>
    </row>
    <row r="6340" spans="1:4" x14ac:dyDescent="0.25">
      <c r="A6340">
        <v>6339</v>
      </c>
      <c r="B6340" s="1">
        <f>a!B6340*(1+$G$7)</f>
        <v>0</v>
      </c>
      <c r="C6340" s="1"/>
      <c r="D6340" s="1">
        <f t="shared" si="99"/>
        <v>0</v>
      </c>
    </row>
    <row r="6341" spans="1:4" x14ac:dyDescent="0.25">
      <c r="A6341">
        <v>6340</v>
      </c>
      <c r="B6341" s="1">
        <f>a!B6341*(1+$G$7)</f>
        <v>0</v>
      </c>
      <c r="C6341" s="1"/>
      <c r="D6341" s="1">
        <f t="shared" si="99"/>
        <v>0</v>
      </c>
    </row>
    <row r="6342" spans="1:4" x14ac:dyDescent="0.25">
      <c r="A6342">
        <v>6341</v>
      </c>
      <c r="B6342" s="1">
        <f>a!B6342*(1+$G$7)</f>
        <v>0</v>
      </c>
      <c r="C6342" s="1"/>
      <c r="D6342" s="1">
        <f t="shared" si="99"/>
        <v>0</v>
      </c>
    </row>
    <row r="6343" spans="1:4" x14ac:dyDescent="0.25">
      <c r="A6343">
        <v>6342</v>
      </c>
      <c r="B6343" s="1">
        <f>a!B6343*(1+$G$7)</f>
        <v>0</v>
      </c>
      <c r="C6343" s="1"/>
      <c r="D6343" s="1">
        <f t="shared" si="99"/>
        <v>0</v>
      </c>
    </row>
    <row r="6344" spans="1:4" x14ac:dyDescent="0.25">
      <c r="A6344">
        <v>6343</v>
      </c>
      <c r="B6344" s="1">
        <f>a!B6344*(1+$G$7)</f>
        <v>6.3</v>
      </c>
      <c r="C6344" s="1"/>
      <c r="D6344" s="1">
        <f t="shared" si="99"/>
        <v>6.3</v>
      </c>
    </row>
    <row r="6345" spans="1:4" x14ac:dyDescent="0.25">
      <c r="A6345">
        <v>6344</v>
      </c>
      <c r="B6345" s="1">
        <f>a!B6345*(1+$G$7)</f>
        <v>12.2</v>
      </c>
      <c r="C6345" s="1"/>
      <c r="D6345" s="1">
        <f t="shared" si="99"/>
        <v>12.2</v>
      </c>
    </row>
    <row r="6346" spans="1:4" x14ac:dyDescent="0.25">
      <c r="A6346">
        <v>6345</v>
      </c>
      <c r="B6346" s="1">
        <f>a!B6346*(1+$G$7)</f>
        <v>56.8</v>
      </c>
      <c r="C6346" s="1"/>
      <c r="D6346" s="1">
        <f t="shared" si="99"/>
        <v>56.8</v>
      </c>
    </row>
    <row r="6347" spans="1:4" x14ac:dyDescent="0.25">
      <c r="A6347">
        <v>6346</v>
      </c>
      <c r="B6347" s="1">
        <f>a!B6347*(1+$G$7)</f>
        <v>62.6</v>
      </c>
      <c r="C6347" s="1"/>
      <c r="D6347" s="1">
        <f t="shared" si="99"/>
        <v>62.6</v>
      </c>
    </row>
    <row r="6348" spans="1:4" x14ac:dyDescent="0.25">
      <c r="A6348">
        <v>6347</v>
      </c>
      <c r="B6348" s="1">
        <f>a!B6348*(1+$G$7)</f>
        <v>34.200000000000003</v>
      </c>
      <c r="C6348" s="1"/>
      <c r="D6348" s="1">
        <f t="shared" si="99"/>
        <v>34.200000000000003</v>
      </c>
    </row>
    <row r="6349" spans="1:4" x14ac:dyDescent="0.25">
      <c r="A6349">
        <v>6348</v>
      </c>
      <c r="B6349" s="1">
        <f>a!B6349*(1+$G$7)</f>
        <v>66.599999999999994</v>
      </c>
      <c r="C6349" s="1"/>
      <c r="D6349" s="1">
        <f t="shared" si="99"/>
        <v>66.599999999999994</v>
      </c>
    </row>
    <row r="6350" spans="1:4" x14ac:dyDescent="0.25">
      <c r="A6350">
        <v>6349</v>
      </c>
      <c r="B6350" s="1">
        <f>a!B6350*(1+$G$7)</f>
        <v>49.7</v>
      </c>
      <c r="C6350" s="1"/>
      <c r="D6350" s="1">
        <f t="shared" si="99"/>
        <v>49.7</v>
      </c>
    </row>
    <row r="6351" spans="1:4" x14ac:dyDescent="0.25">
      <c r="A6351">
        <v>6350</v>
      </c>
      <c r="B6351" s="1">
        <f>a!B6351*(1+$G$7)</f>
        <v>25</v>
      </c>
      <c r="C6351" s="1"/>
      <c r="D6351" s="1">
        <f t="shared" si="99"/>
        <v>25</v>
      </c>
    </row>
    <row r="6352" spans="1:4" x14ac:dyDescent="0.25">
      <c r="A6352">
        <v>6351</v>
      </c>
      <c r="B6352" s="1">
        <f>a!B6352*(1+$G$7)</f>
        <v>33.6</v>
      </c>
      <c r="C6352" s="1"/>
      <c r="D6352" s="1">
        <f t="shared" si="99"/>
        <v>33.6</v>
      </c>
    </row>
    <row r="6353" spans="1:4" x14ac:dyDescent="0.25">
      <c r="A6353">
        <v>6352</v>
      </c>
      <c r="B6353" s="1">
        <f>a!B6353*(1+$G$7)</f>
        <v>21.1</v>
      </c>
      <c r="C6353" s="1"/>
      <c r="D6353" s="1">
        <f t="shared" si="99"/>
        <v>21.1</v>
      </c>
    </row>
    <row r="6354" spans="1:4" x14ac:dyDescent="0.25">
      <c r="A6354">
        <v>6353</v>
      </c>
      <c r="B6354" s="1">
        <f>a!B6354*(1+$G$7)</f>
        <v>11.3</v>
      </c>
      <c r="C6354" s="1"/>
      <c r="D6354" s="1">
        <f t="shared" si="99"/>
        <v>11.3</v>
      </c>
    </row>
    <row r="6355" spans="1:4" x14ac:dyDescent="0.25">
      <c r="A6355">
        <v>6354</v>
      </c>
      <c r="B6355" s="1">
        <f>a!B6355*(1+$G$7)</f>
        <v>2.6</v>
      </c>
      <c r="C6355" s="1"/>
      <c r="D6355" s="1">
        <f t="shared" si="99"/>
        <v>2.6</v>
      </c>
    </row>
    <row r="6356" spans="1:4" x14ac:dyDescent="0.25">
      <c r="A6356">
        <v>6355</v>
      </c>
      <c r="B6356" s="1">
        <f>a!B6356*(1+$G$7)</f>
        <v>0</v>
      </c>
      <c r="C6356" s="1"/>
      <c r="D6356" s="1">
        <f t="shared" si="99"/>
        <v>0</v>
      </c>
    </row>
    <row r="6357" spans="1:4" x14ac:dyDescent="0.25">
      <c r="A6357">
        <v>6356</v>
      </c>
      <c r="B6357" s="1">
        <f>a!B6357*(1+$G$7)</f>
        <v>0</v>
      </c>
      <c r="C6357" s="1"/>
      <c r="D6357" s="1">
        <f t="shared" si="99"/>
        <v>0</v>
      </c>
    </row>
    <row r="6358" spans="1:4" x14ac:dyDescent="0.25">
      <c r="A6358">
        <v>6357</v>
      </c>
      <c r="B6358" s="1">
        <f>a!B6358*(1+$G$7)</f>
        <v>0</v>
      </c>
      <c r="C6358" s="1"/>
      <c r="D6358" s="1">
        <f t="shared" si="99"/>
        <v>0</v>
      </c>
    </row>
    <row r="6359" spans="1:4" x14ac:dyDescent="0.25">
      <c r="A6359">
        <v>6358</v>
      </c>
      <c r="B6359" s="1">
        <f>a!B6359*(1+$G$7)</f>
        <v>0</v>
      </c>
      <c r="C6359" s="1"/>
      <c r="D6359" s="1">
        <f t="shared" si="99"/>
        <v>0</v>
      </c>
    </row>
    <row r="6360" spans="1:4" x14ac:dyDescent="0.25">
      <c r="A6360">
        <v>6359</v>
      </c>
      <c r="B6360" s="1">
        <f>a!B6360*(1+$G$7)</f>
        <v>0</v>
      </c>
      <c r="C6360" s="1"/>
      <c r="D6360" s="1">
        <f t="shared" si="99"/>
        <v>0</v>
      </c>
    </row>
    <row r="6361" spans="1:4" x14ac:dyDescent="0.25">
      <c r="A6361">
        <v>6360</v>
      </c>
      <c r="B6361" s="1">
        <f>a!B6361*(1+$G$7)</f>
        <v>0</v>
      </c>
      <c r="C6361" s="1"/>
      <c r="D6361" s="1">
        <f t="shared" si="99"/>
        <v>0</v>
      </c>
    </row>
    <row r="6362" spans="1:4" x14ac:dyDescent="0.25">
      <c r="A6362">
        <v>6361</v>
      </c>
      <c r="B6362" s="1">
        <f>a!B6362*(1+$G$7)</f>
        <v>0</v>
      </c>
      <c r="C6362" s="1"/>
      <c r="D6362" s="1">
        <f t="shared" si="99"/>
        <v>0</v>
      </c>
    </row>
    <row r="6363" spans="1:4" x14ac:dyDescent="0.25">
      <c r="A6363">
        <v>6362</v>
      </c>
      <c r="B6363" s="1">
        <f>a!B6363*(1+$G$7)</f>
        <v>0</v>
      </c>
      <c r="C6363" s="1"/>
      <c r="D6363" s="1">
        <f t="shared" si="99"/>
        <v>0</v>
      </c>
    </row>
    <row r="6364" spans="1:4" x14ac:dyDescent="0.25">
      <c r="A6364">
        <v>6363</v>
      </c>
      <c r="B6364" s="1">
        <f>a!B6364*(1+$G$7)</f>
        <v>0</v>
      </c>
      <c r="C6364" s="1"/>
      <c r="D6364" s="1">
        <f t="shared" si="99"/>
        <v>0</v>
      </c>
    </row>
    <row r="6365" spans="1:4" x14ac:dyDescent="0.25">
      <c r="A6365">
        <v>6364</v>
      </c>
      <c r="B6365" s="1">
        <f>a!B6365*(1+$G$7)</f>
        <v>0</v>
      </c>
      <c r="C6365" s="1"/>
      <c r="D6365" s="1">
        <f t="shared" si="99"/>
        <v>0</v>
      </c>
    </row>
    <row r="6366" spans="1:4" x14ac:dyDescent="0.25">
      <c r="A6366">
        <v>6365</v>
      </c>
      <c r="B6366" s="1">
        <f>a!B6366*(1+$G$7)</f>
        <v>0</v>
      </c>
      <c r="C6366" s="1"/>
      <c r="D6366" s="1">
        <f t="shared" si="99"/>
        <v>0</v>
      </c>
    </row>
    <row r="6367" spans="1:4" x14ac:dyDescent="0.25">
      <c r="A6367">
        <v>6366</v>
      </c>
      <c r="B6367" s="1">
        <f>a!B6367*(1+$G$7)</f>
        <v>0</v>
      </c>
      <c r="C6367" s="1"/>
      <c r="D6367" s="1">
        <f t="shared" si="99"/>
        <v>0</v>
      </c>
    </row>
    <row r="6368" spans="1:4" x14ac:dyDescent="0.25">
      <c r="A6368">
        <v>6367</v>
      </c>
      <c r="B6368" s="1">
        <f>a!B6368*(1+$G$7)</f>
        <v>7.4</v>
      </c>
      <c r="C6368" s="1"/>
      <c r="D6368" s="1">
        <f t="shared" si="99"/>
        <v>7.4</v>
      </c>
    </row>
    <row r="6369" spans="1:4" x14ac:dyDescent="0.25">
      <c r="A6369">
        <v>6368</v>
      </c>
      <c r="B6369" s="1">
        <f>a!B6369*(1+$G$7)</f>
        <v>28.6</v>
      </c>
      <c r="C6369" s="1"/>
      <c r="D6369" s="1">
        <f t="shared" si="99"/>
        <v>28.6</v>
      </c>
    </row>
    <row r="6370" spans="1:4" x14ac:dyDescent="0.25">
      <c r="A6370">
        <v>6369</v>
      </c>
      <c r="B6370" s="1">
        <f>a!B6370*(1+$G$7)</f>
        <v>50.9</v>
      </c>
      <c r="C6370" s="1"/>
      <c r="D6370" s="1">
        <f t="shared" si="99"/>
        <v>50.9</v>
      </c>
    </row>
    <row r="6371" spans="1:4" x14ac:dyDescent="0.25">
      <c r="A6371">
        <v>6370</v>
      </c>
      <c r="B6371" s="1">
        <f>a!B6371*(1+$G$7)</f>
        <v>70</v>
      </c>
      <c r="C6371" s="1"/>
      <c r="D6371" s="1">
        <f t="shared" si="99"/>
        <v>70</v>
      </c>
    </row>
    <row r="6372" spans="1:4" x14ac:dyDescent="0.25">
      <c r="A6372">
        <v>6371</v>
      </c>
      <c r="B6372" s="1">
        <f>a!B6372*(1+$G$7)</f>
        <v>79.400000000000006</v>
      </c>
      <c r="C6372" s="1"/>
      <c r="D6372" s="1">
        <f t="shared" si="99"/>
        <v>79.400000000000006</v>
      </c>
    </row>
    <row r="6373" spans="1:4" x14ac:dyDescent="0.25">
      <c r="A6373">
        <v>6372</v>
      </c>
      <c r="B6373" s="1">
        <f>a!B6373*(1+$G$7)</f>
        <v>76.900000000000006</v>
      </c>
      <c r="C6373" s="1"/>
      <c r="D6373" s="1">
        <f t="shared" si="99"/>
        <v>76.900000000000006</v>
      </c>
    </row>
    <row r="6374" spans="1:4" x14ac:dyDescent="0.25">
      <c r="A6374">
        <v>6373</v>
      </c>
      <c r="B6374" s="1">
        <f>a!B6374*(1+$G$7)</f>
        <v>85.7</v>
      </c>
      <c r="C6374" s="1"/>
      <c r="D6374" s="1">
        <f t="shared" si="99"/>
        <v>80</v>
      </c>
    </row>
    <row r="6375" spans="1:4" x14ac:dyDescent="0.25">
      <c r="A6375">
        <v>6374</v>
      </c>
      <c r="B6375" s="1">
        <f>a!B6375*(1+$G$7)</f>
        <v>70.3</v>
      </c>
      <c r="C6375" s="1"/>
      <c r="D6375" s="1">
        <f t="shared" si="99"/>
        <v>70.3</v>
      </c>
    </row>
    <row r="6376" spans="1:4" x14ac:dyDescent="0.25">
      <c r="A6376">
        <v>6375</v>
      </c>
      <c r="B6376" s="1">
        <f>a!B6376*(1+$G$7)</f>
        <v>54.6</v>
      </c>
      <c r="C6376" s="1"/>
      <c r="D6376" s="1">
        <f t="shared" si="99"/>
        <v>54.6</v>
      </c>
    </row>
    <row r="6377" spans="1:4" x14ac:dyDescent="0.25">
      <c r="A6377">
        <v>6376</v>
      </c>
      <c r="B6377" s="1">
        <f>a!B6377*(1+$G$7)</f>
        <v>43.7</v>
      </c>
      <c r="C6377" s="1"/>
      <c r="D6377" s="1">
        <f t="shared" si="99"/>
        <v>43.7</v>
      </c>
    </row>
    <row r="6378" spans="1:4" x14ac:dyDescent="0.25">
      <c r="A6378">
        <v>6377</v>
      </c>
      <c r="B6378" s="1">
        <f>a!B6378*(1+$G$7)</f>
        <v>17</v>
      </c>
      <c r="C6378" s="1"/>
      <c r="D6378" s="1">
        <f t="shared" si="99"/>
        <v>17</v>
      </c>
    </row>
    <row r="6379" spans="1:4" x14ac:dyDescent="0.25">
      <c r="A6379">
        <v>6378</v>
      </c>
      <c r="B6379" s="1">
        <f>a!B6379*(1+$G$7)</f>
        <v>2</v>
      </c>
      <c r="C6379" s="1"/>
      <c r="D6379" s="1">
        <f t="shared" si="99"/>
        <v>2</v>
      </c>
    </row>
    <row r="6380" spans="1:4" x14ac:dyDescent="0.25">
      <c r="A6380">
        <v>6379</v>
      </c>
      <c r="B6380" s="1">
        <f>a!B6380*(1+$G$7)</f>
        <v>0</v>
      </c>
      <c r="C6380" s="1"/>
      <c r="D6380" s="1">
        <f t="shared" si="99"/>
        <v>0</v>
      </c>
    </row>
    <row r="6381" spans="1:4" x14ac:dyDescent="0.25">
      <c r="A6381">
        <v>6380</v>
      </c>
      <c r="B6381" s="1">
        <f>a!B6381*(1+$G$7)</f>
        <v>0</v>
      </c>
      <c r="C6381" s="1"/>
      <c r="D6381" s="1">
        <f t="shared" si="99"/>
        <v>0</v>
      </c>
    </row>
    <row r="6382" spans="1:4" x14ac:dyDescent="0.25">
      <c r="A6382">
        <v>6381</v>
      </c>
      <c r="B6382" s="1">
        <f>a!B6382*(1+$G$7)</f>
        <v>0</v>
      </c>
      <c r="C6382" s="1"/>
      <c r="D6382" s="1">
        <f t="shared" si="99"/>
        <v>0</v>
      </c>
    </row>
    <row r="6383" spans="1:4" x14ac:dyDescent="0.25">
      <c r="A6383">
        <v>6382</v>
      </c>
      <c r="B6383" s="1">
        <f>a!B6383*(1+$G$7)</f>
        <v>0</v>
      </c>
      <c r="C6383" s="1"/>
      <c r="D6383" s="1">
        <f t="shared" si="99"/>
        <v>0</v>
      </c>
    </row>
    <row r="6384" spans="1:4" x14ac:dyDescent="0.25">
      <c r="A6384">
        <v>6383</v>
      </c>
      <c r="B6384" s="1">
        <f>a!B6384*(1+$G$7)</f>
        <v>0</v>
      </c>
      <c r="C6384" s="1"/>
      <c r="D6384" s="1">
        <f t="shared" si="99"/>
        <v>0</v>
      </c>
    </row>
    <row r="6385" spans="1:4" x14ac:dyDescent="0.25">
      <c r="A6385">
        <v>6384</v>
      </c>
      <c r="B6385" s="1">
        <f>a!B6385*(1+$G$7)</f>
        <v>0</v>
      </c>
      <c r="C6385" s="1"/>
      <c r="D6385" s="1">
        <f t="shared" si="99"/>
        <v>0</v>
      </c>
    </row>
    <row r="6386" spans="1:4" x14ac:dyDescent="0.25">
      <c r="A6386">
        <v>6385</v>
      </c>
      <c r="B6386" s="1">
        <f>a!B6386*(1+$G$7)</f>
        <v>0</v>
      </c>
      <c r="C6386" s="1"/>
      <c r="D6386" s="1">
        <f t="shared" si="99"/>
        <v>0</v>
      </c>
    </row>
    <row r="6387" spans="1:4" x14ac:dyDescent="0.25">
      <c r="A6387">
        <v>6386</v>
      </c>
      <c r="B6387" s="1">
        <f>a!B6387*(1+$G$7)</f>
        <v>0</v>
      </c>
      <c r="C6387" s="1"/>
      <c r="D6387" s="1">
        <f t="shared" si="99"/>
        <v>0</v>
      </c>
    </row>
    <row r="6388" spans="1:4" x14ac:dyDescent="0.25">
      <c r="A6388">
        <v>6387</v>
      </c>
      <c r="B6388" s="1">
        <f>a!B6388*(1+$G$7)</f>
        <v>0</v>
      </c>
      <c r="C6388" s="1"/>
      <c r="D6388" s="1">
        <f t="shared" si="99"/>
        <v>0</v>
      </c>
    </row>
    <row r="6389" spans="1:4" x14ac:dyDescent="0.25">
      <c r="A6389">
        <v>6388</v>
      </c>
      <c r="B6389" s="1">
        <f>a!B6389*(1+$G$7)</f>
        <v>0</v>
      </c>
      <c r="C6389" s="1"/>
      <c r="D6389" s="1">
        <f t="shared" si="99"/>
        <v>0</v>
      </c>
    </row>
    <row r="6390" spans="1:4" x14ac:dyDescent="0.25">
      <c r="A6390">
        <v>6389</v>
      </c>
      <c r="B6390" s="1">
        <f>a!B6390*(1+$G$7)</f>
        <v>0</v>
      </c>
      <c r="C6390" s="1"/>
      <c r="D6390" s="1">
        <f t="shared" si="99"/>
        <v>0</v>
      </c>
    </row>
    <row r="6391" spans="1:4" x14ac:dyDescent="0.25">
      <c r="A6391">
        <v>6390</v>
      </c>
      <c r="B6391" s="1">
        <f>a!B6391*(1+$G$7)</f>
        <v>0</v>
      </c>
      <c r="C6391" s="1"/>
      <c r="D6391" s="1">
        <f t="shared" si="99"/>
        <v>0</v>
      </c>
    </row>
    <row r="6392" spans="1:4" x14ac:dyDescent="0.25">
      <c r="A6392">
        <v>6391</v>
      </c>
      <c r="B6392" s="1">
        <f>a!B6392*(1+$G$7)</f>
        <v>7.2</v>
      </c>
      <c r="C6392" s="1"/>
      <c r="D6392" s="1">
        <f t="shared" si="99"/>
        <v>7.2</v>
      </c>
    </row>
    <row r="6393" spans="1:4" x14ac:dyDescent="0.25">
      <c r="A6393">
        <v>6392</v>
      </c>
      <c r="B6393" s="1">
        <f>a!B6393*(1+$G$7)</f>
        <v>29.3</v>
      </c>
      <c r="C6393" s="1"/>
      <c r="D6393" s="1">
        <f t="shared" si="99"/>
        <v>29.3</v>
      </c>
    </row>
    <row r="6394" spans="1:4" x14ac:dyDescent="0.25">
      <c r="A6394">
        <v>6393</v>
      </c>
      <c r="B6394" s="1">
        <f>a!B6394*(1+$G$7)</f>
        <v>51</v>
      </c>
      <c r="C6394" s="1"/>
      <c r="D6394" s="1">
        <f t="shared" si="99"/>
        <v>51</v>
      </c>
    </row>
    <row r="6395" spans="1:4" x14ac:dyDescent="0.25">
      <c r="A6395">
        <v>6394</v>
      </c>
      <c r="B6395" s="1">
        <f>a!B6395*(1+$G$7)</f>
        <v>70.599999999999994</v>
      </c>
      <c r="C6395" s="1"/>
      <c r="D6395" s="1">
        <f t="shared" si="99"/>
        <v>70.599999999999994</v>
      </c>
    </row>
    <row r="6396" spans="1:4" x14ac:dyDescent="0.25">
      <c r="A6396">
        <v>6395</v>
      </c>
      <c r="B6396" s="1">
        <f>a!B6396*(1+$G$7)</f>
        <v>80</v>
      </c>
      <c r="C6396" s="1"/>
      <c r="D6396" s="1">
        <f t="shared" si="99"/>
        <v>80</v>
      </c>
    </row>
    <row r="6397" spans="1:4" x14ac:dyDescent="0.25">
      <c r="A6397">
        <v>6396</v>
      </c>
      <c r="B6397" s="1">
        <f>a!B6397*(1+$G$7)</f>
        <v>34.700000000000003</v>
      </c>
      <c r="C6397" s="1"/>
      <c r="D6397" s="1">
        <f t="shared" si="99"/>
        <v>34.700000000000003</v>
      </c>
    </row>
    <row r="6398" spans="1:4" x14ac:dyDescent="0.25">
      <c r="A6398">
        <v>6397</v>
      </c>
      <c r="B6398" s="1">
        <f>a!B6398*(1+$G$7)</f>
        <v>56.1</v>
      </c>
      <c r="C6398" s="1"/>
      <c r="D6398" s="1">
        <f t="shared" si="99"/>
        <v>56.1</v>
      </c>
    </row>
    <row r="6399" spans="1:4" x14ac:dyDescent="0.25">
      <c r="A6399">
        <v>6398</v>
      </c>
      <c r="B6399" s="1">
        <f>a!B6399*(1+$G$7)</f>
        <v>25.2</v>
      </c>
      <c r="C6399" s="1"/>
      <c r="D6399" s="1">
        <f t="shared" si="99"/>
        <v>25.2</v>
      </c>
    </row>
    <row r="6400" spans="1:4" x14ac:dyDescent="0.25">
      <c r="A6400">
        <v>6399</v>
      </c>
      <c r="B6400" s="1">
        <f>a!B6400*(1+$G$7)</f>
        <v>26.6</v>
      </c>
      <c r="C6400" s="1"/>
      <c r="D6400" s="1">
        <f t="shared" si="99"/>
        <v>26.6</v>
      </c>
    </row>
    <row r="6401" spans="1:4" x14ac:dyDescent="0.25">
      <c r="A6401">
        <v>6400</v>
      </c>
      <c r="B6401" s="1">
        <f>a!B6401*(1+$G$7)</f>
        <v>36.6</v>
      </c>
      <c r="C6401" s="1"/>
      <c r="D6401" s="1">
        <f t="shared" si="99"/>
        <v>36.6</v>
      </c>
    </row>
    <row r="6402" spans="1:4" x14ac:dyDescent="0.25">
      <c r="A6402">
        <v>6401</v>
      </c>
      <c r="B6402" s="1">
        <f>a!B6402*(1+$G$7)</f>
        <v>13.7</v>
      </c>
      <c r="C6402" s="1"/>
      <c r="D6402" s="1">
        <f t="shared" ref="D6402:D6465" si="100">MIN(B6402,$G$1)</f>
        <v>13.7</v>
      </c>
    </row>
    <row r="6403" spans="1:4" x14ac:dyDescent="0.25">
      <c r="A6403">
        <v>6402</v>
      </c>
      <c r="B6403" s="1">
        <f>a!B6403*(1+$G$7)</f>
        <v>0</v>
      </c>
      <c r="C6403" s="1"/>
      <c r="D6403" s="1">
        <f t="shared" si="100"/>
        <v>0</v>
      </c>
    </row>
    <row r="6404" spans="1:4" x14ac:dyDescent="0.25">
      <c r="A6404">
        <v>6403</v>
      </c>
      <c r="B6404" s="1">
        <f>a!B6404*(1+$G$7)</f>
        <v>0</v>
      </c>
      <c r="C6404" s="1"/>
      <c r="D6404" s="1">
        <f t="shared" si="100"/>
        <v>0</v>
      </c>
    </row>
    <row r="6405" spans="1:4" x14ac:dyDescent="0.25">
      <c r="A6405">
        <v>6404</v>
      </c>
      <c r="B6405" s="1">
        <f>a!B6405*(1+$G$7)</f>
        <v>0</v>
      </c>
      <c r="C6405" s="1"/>
      <c r="D6405" s="1">
        <f t="shared" si="100"/>
        <v>0</v>
      </c>
    </row>
    <row r="6406" spans="1:4" x14ac:dyDescent="0.25">
      <c r="A6406">
        <v>6405</v>
      </c>
      <c r="B6406" s="1">
        <f>a!B6406*(1+$G$7)</f>
        <v>0</v>
      </c>
      <c r="C6406" s="1"/>
      <c r="D6406" s="1">
        <f t="shared" si="100"/>
        <v>0</v>
      </c>
    </row>
    <row r="6407" spans="1:4" x14ac:dyDescent="0.25">
      <c r="A6407">
        <v>6406</v>
      </c>
      <c r="B6407" s="1">
        <f>a!B6407*(1+$G$7)</f>
        <v>0</v>
      </c>
      <c r="C6407" s="1"/>
      <c r="D6407" s="1">
        <f t="shared" si="100"/>
        <v>0</v>
      </c>
    </row>
    <row r="6408" spans="1:4" x14ac:dyDescent="0.25">
      <c r="A6408">
        <v>6407</v>
      </c>
      <c r="B6408" s="1">
        <f>a!B6408*(1+$G$7)</f>
        <v>0</v>
      </c>
      <c r="C6408" s="1"/>
      <c r="D6408" s="1">
        <f t="shared" si="100"/>
        <v>0</v>
      </c>
    </row>
    <row r="6409" spans="1:4" x14ac:dyDescent="0.25">
      <c r="A6409">
        <v>6408</v>
      </c>
      <c r="B6409" s="1">
        <f>a!B6409*(1+$G$7)</f>
        <v>0</v>
      </c>
      <c r="C6409" s="1"/>
      <c r="D6409" s="1">
        <f t="shared" si="100"/>
        <v>0</v>
      </c>
    </row>
    <row r="6410" spans="1:4" x14ac:dyDescent="0.25">
      <c r="A6410">
        <v>6409</v>
      </c>
      <c r="B6410" s="1">
        <f>a!B6410*(1+$G$7)</f>
        <v>0</v>
      </c>
      <c r="C6410" s="1"/>
      <c r="D6410" s="1">
        <f t="shared" si="100"/>
        <v>0</v>
      </c>
    </row>
    <row r="6411" spans="1:4" x14ac:dyDescent="0.25">
      <c r="A6411">
        <v>6410</v>
      </c>
      <c r="B6411" s="1">
        <f>a!B6411*(1+$G$7)</f>
        <v>0</v>
      </c>
      <c r="C6411" s="1"/>
      <c r="D6411" s="1">
        <f t="shared" si="100"/>
        <v>0</v>
      </c>
    </row>
    <row r="6412" spans="1:4" x14ac:dyDescent="0.25">
      <c r="A6412">
        <v>6411</v>
      </c>
      <c r="B6412" s="1">
        <f>a!B6412*(1+$G$7)</f>
        <v>0</v>
      </c>
      <c r="C6412" s="1"/>
      <c r="D6412" s="1">
        <f t="shared" si="100"/>
        <v>0</v>
      </c>
    </row>
    <row r="6413" spans="1:4" x14ac:dyDescent="0.25">
      <c r="A6413">
        <v>6412</v>
      </c>
      <c r="B6413" s="1">
        <f>a!B6413*(1+$G$7)</f>
        <v>0</v>
      </c>
      <c r="C6413" s="1"/>
      <c r="D6413" s="1">
        <f t="shared" si="100"/>
        <v>0</v>
      </c>
    </row>
    <row r="6414" spans="1:4" x14ac:dyDescent="0.25">
      <c r="A6414">
        <v>6413</v>
      </c>
      <c r="B6414" s="1">
        <f>a!B6414*(1+$G$7)</f>
        <v>0</v>
      </c>
      <c r="C6414" s="1"/>
      <c r="D6414" s="1">
        <f t="shared" si="100"/>
        <v>0</v>
      </c>
    </row>
    <row r="6415" spans="1:4" x14ac:dyDescent="0.25">
      <c r="A6415">
        <v>6414</v>
      </c>
      <c r="B6415" s="1">
        <f>a!B6415*(1+$G$7)</f>
        <v>0</v>
      </c>
      <c r="C6415" s="1"/>
      <c r="D6415" s="1">
        <f t="shared" si="100"/>
        <v>0</v>
      </c>
    </row>
    <row r="6416" spans="1:4" x14ac:dyDescent="0.25">
      <c r="A6416">
        <v>6415</v>
      </c>
      <c r="B6416" s="1">
        <f>a!B6416*(1+$G$7)</f>
        <v>4.0999999999999996</v>
      </c>
      <c r="C6416" s="1"/>
      <c r="D6416" s="1">
        <f t="shared" si="100"/>
        <v>4.0999999999999996</v>
      </c>
    </row>
    <row r="6417" spans="1:4" x14ac:dyDescent="0.25">
      <c r="A6417">
        <v>6416</v>
      </c>
      <c r="B6417" s="1">
        <f>a!B6417*(1+$G$7)</f>
        <v>11.1</v>
      </c>
      <c r="C6417" s="1"/>
      <c r="D6417" s="1">
        <f t="shared" si="100"/>
        <v>11.1</v>
      </c>
    </row>
    <row r="6418" spans="1:4" x14ac:dyDescent="0.25">
      <c r="A6418">
        <v>6417</v>
      </c>
      <c r="B6418" s="1">
        <f>a!B6418*(1+$G$7)</f>
        <v>38</v>
      </c>
      <c r="C6418" s="1"/>
      <c r="D6418" s="1">
        <f t="shared" si="100"/>
        <v>38</v>
      </c>
    </row>
    <row r="6419" spans="1:4" x14ac:dyDescent="0.25">
      <c r="A6419">
        <v>6418</v>
      </c>
      <c r="B6419" s="1">
        <f>a!B6419*(1+$G$7)</f>
        <v>63.7</v>
      </c>
      <c r="C6419" s="1"/>
      <c r="D6419" s="1">
        <f t="shared" si="100"/>
        <v>63.7</v>
      </c>
    </row>
    <row r="6420" spans="1:4" x14ac:dyDescent="0.25">
      <c r="A6420">
        <v>6419</v>
      </c>
      <c r="B6420" s="1">
        <f>a!B6420*(1+$G$7)</f>
        <v>80.2</v>
      </c>
      <c r="C6420" s="1"/>
      <c r="D6420" s="1">
        <f t="shared" si="100"/>
        <v>80</v>
      </c>
    </row>
    <row r="6421" spans="1:4" x14ac:dyDescent="0.25">
      <c r="A6421">
        <v>6420</v>
      </c>
      <c r="B6421" s="1">
        <f>a!B6421*(1+$G$7)</f>
        <v>84.7</v>
      </c>
      <c r="C6421" s="1"/>
      <c r="D6421" s="1">
        <f t="shared" si="100"/>
        <v>80</v>
      </c>
    </row>
    <row r="6422" spans="1:4" x14ac:dyDescent="0.25">
      <c r="A6422">
        <v>6421</v>
      </c>
      <c r="B6422" s="1">
        <f>a!B6422*(1+$G$7)</f>
        <v>85.2</v>
      </c>
      <c r="C6422" s="1"/>
      <c r="D6422" s="1">
        <f t="shared" si="100"/>
        <v>80</v>
      </c>
    </row>
    <row r="6423" spans="1:4" x14ac:dyDescent="0.25">
      <c r="A6423">
        <v>6422</v>
      </c>
      <c r="B6423" s="1">
        <f>a!B6423*(1+$G$7)</f>
        <v>78.7</v>
      </c>
      <c r="C6423" s="1"/>
      <c r="D6423" s="1">
        <f t="shared" si="100"/>
        <v>78.7</v>
      </c>
    </row>
    <row r="6424" spans="1:4" x14ac:dyDescent="0.25">
      <c r="A6424">
        <v>6423</v>
      </c>
      <c r="B6424" s="1">
        <f>a!B6424*(1+$G$7)</f>
        <v>62.7</v>
      </c>
      <c r="C6424" s="1"/>
      <c r="D6424" s="1">
        <f t="shared" si="100"/>
        <v>62.7</v>
      </c>
    </row>
    <row r="6425" spans="1:4" x14ac:dyDescent="0.25">
      <c r="A6425">
        <v>6424</v>
      </c>
      <c r="B6425" s="1">
        <f>a!B6425*(1+$G$7)</f>
        <v>41.8</v>
      </c>
      <c r="C6425" s="1"/>
      <c r="D6425" s="1">
        <f t="shared" si="100"/>
        <v>41.8</v>
      </c>
    </row>
    <row r="6426" spans="1:4" x14ac:dyDescent="0.25">
      <c r="A6426">
        <v>6425</v>
      </c>
      <c r="B6426" s="1">
        <f>a!B6426*(1+$G$7)</f>
        <v>18.600000000000001</v>
      </c>
      <c r="C6426" s="1"/>
      <c r="D6426" s="1">
        <f t="shared" si="100"/>
        <v>18.600000000000001</v>
      </c>
    </row>
    <row r="6427" spans="1:4" x14ac:dyDescent="0.25">
      <c r="A6427">
        <v>6426</v>
      </c>
      <c r="B6427" s="1">
        <f>a!B6427*(1+$G$7)</f>
        <v>0</v>
      </c>
      <c r="C6427" s="1"/>
      <c r="D6427" s="1">
        <f t="shared" si="100"/>
        <v>0</v>
      </c>
    </row>
    <row r="6428" spans="1:4" x14ac:dyDescent="0.25">
      <c r="A6428">
        <v>6427</v>
      </c>
      <c r="B6428" s="1">
        <f>a!B6428*(1+$G$7)</f>
        <v>0</v>
      </c>
      <c r="C6428" s="1"/>
      <c r="D6428" s="1">
        <f t="shared" si="100"/>
        <v>0</v>
      </c>
    </row>
    <row r="6429" spans="1:4" x14ac:dyDescent="0.25">
      <c r="A6429">
        <v>6428</v>
      </c>
      <c r="B6429" s="1">
        <f>a!B6429*(1+$G$7)</f>
        <v>0</v>
      </c>
      <c r="C6429" s="1"/>
      <c r="D6429" s="1">
        <f t="shared" si="100"/>
        <v>0</v>
      </c>
    </row>
    <row r="6430" spans="1:4" x14ac:dyDescent="0.25">
      <c r="A6430">
        <v>6429</v>
      </c>
      <c r="B6430" s="1">
        <f>a!B6430*(1+$G$7)</f>
        <v>0</v>
      </c>
      <c r="C6430" s="1"/>
      <c r="D6430" s="1">
        <f t="shared" si="100"/>
        <v>0</v>
      </c>
    </row>
    <row r="6431" spans="1:4" x14ac:dyDescent="0.25">
      <c r="A6431">
        <v>6430</v>
      </c>
      <c r="B6431" s="1">
        <f>a!B6431*(1+$G$7)</f>
        <v>0</v>
      </c>
      <c r="C6431" s="1"/>
      <c r="D6431" s="1">
        <f t="shared" si="100"/>
        <v>0</v>
      </c>
    </row>
    <row r="6432" spans="1:4" x14ac:dyDescent="0.25">
      <c r="A6432">
        <v>6431</v>
      </c>
      <c r="B6432" s="1">
        <f>a!B6432*(1+$G$7)</f>
        <v>0</v>
      </c>
      <c r="C6432" s="1"/>
      <c r="D6432" s="1">
        <f t="shared" si="100"/>
        <v>0</v>
      </c>
    </row>
    <row r="6433" spans="1:4" x14ac:dyDescent="0.25">
      <c r="A6433">
        <v>6432</v>
      </c>
      <c r="B6433" s="1">
        <f>a!B6433*(1+$G$7)</f>
        <v>0</v>
      </c>
      <c r="C6433" s="1"/>
      <c r="D6433" s="1">
        <f t="shared" si="100"/>
        <v>0</v>
      </c>
    </row>
    <row r="6434" spans="1:4" x14ac:dyDescent="0.25">
      <c r="A6434">
        <v>6433</v>
      </c>
      <c r="B6434" s="1">
        <f>a!B6434*(1+$G$7)</f>
        <v>0</v>
      </c>
      <c r="C6434" s="1"/>
      <c r="D6434" s="1">
        <f t="shared" si="100"/>
        <v>0</v>
      </c>
    </row>
    <row r="6435" spans="1:4" x14ac:dyDescent="0.25">
      <c r="A6435">
        <v>6434</v>
      </c>
      <c r="B6435" s="1">
        <f>a!B6435*(1+$G$7)</f>
        <v>0</v>
      </c>
      <c r="C6435" s="1"/>
      <c r="D6435" s="1">
        <f t="shared" si="100"/>
        <v>0</v>
      </c>
    </row>
    <row r="6436" spans="1:4" x14ac:dyDescent="0.25">
      <c r="A6436">
        <v>6435</v>
      </c>
      <c r="B6436" s="1">
        <f>a!B6436*(1+$G$7)</f>
        <v>0</v>
      </c>
      <c r="C6436" s="1"/>
      <c r="D6436" s="1">
        <f t="shared" si="100"/>
        <v>0</v>
      </c>
    </row>
    <row r="6437" spans="1:4" x14ac:dyDescent="0.25">
      <c r="A6437">
        <v>6436</v>
      </c>
      <c r="B6437" s="1">
        <f>a!B6437*(1+$G$7)</f>
        <v>0</v>
      </c>
      <c r="C6437" s="1"/>
      <c r="D6437" s="1">
        <f t="shared" si="100"/>
        <v>0</v>
      </c>
    </row>
    <row r="6438" spans="1:4" x14ac:dyDescent="0.25">
      <c r="A6438">
        <v>6437</v>
      </c>
      <c r="B6438" s="1">
        <f>a!B6438*(1+$G$7)</f>
        <v>0</v>
      </c>
      <c r="C6438" s="1"/>
      <c r="D6438" s="1">
        <f t="shared" si="100"/>
        <v>0</v>
      </c>
    </row>
    <row r="6439" spans="1:4" x14ac:dyDescent="0.25">
      <c r="A6439">
        <v>6438</v>
      </c>
      <c r="B6439" s="1">
        <f>a!B6439*(1+$G$7)</f>
        <v>0</v>
      </c>
      <c r="C6439" s="1"/>
      <c r="D6439" s="1">
        <f t="shared" si="100"/>
        <v>0</v>
      </c>
    </row>
    <row r="6440" spans="1:4" x14ac:dyDescent="0.25">
      <c r="A6440">
        <v>6439</v>
      </c>
      <c r="B6440" s="1">
        <f>a!B6440*(1+$G$7)</f>
        <v>1.9</v>
      </c>
      <c r="C6440" s="1"/>
      <c r="D6440" s="1">
        <f t="shared" si="100"/>
        <v>1.9</v>
      </c>
    </row>
    <row r="6441" spans="1:4" x14ac:dyDescent="0.25">
      <c r="A6441">
        <v>6440</v>
      </c>
      <c r="B6441" s="1">
        <f>a!B6441*(1+$G$7)</f>
        <v>4.8</v>
      </c>
      <c r="C6441" s="1"/>
      <c r="D6441" s="1">
        <f t="shared" si="100"/>
        <v>4.8</v>
      </c>
    </row>
    <row r="6442" spans="1:4" x14ac:dyDescent="0.25">
      <c r="A6442">
        <v>6441</v>
      </c>
      <c r="B6442" s="1">
        <f>a!B6442*(1+$G$7)</f>
        <v>13.6</v>
      </c>
      <c r="C6442" s="1"/>
      <c r="D6442" s="1">
        <f t="shared" si="100"/>
        <v>13.6</v>
      </c>
    </row>
    <row r="6443" spans="1:4" x14ac:dyDescent="0.25">
      <c r="A6443">
        <v>6442</v>
      </c>
      <c r="B6443" s="1">
        <f>a!B6443*(1+$G$7)</f>
        <v>36.700000000000003</v>
      </c>
      <c r="C6443" s="1"/>
      <c r="D6443" s="1">
        <f t="shared" si="100"/>
        <v>36.700000000000003</v>
      </c>
    </row>
    <row r="6444" spans="1:4" x14ac:dyDescent="0.25">
      <c r="A6444">
        <v>6443</v>
      </c>
      <c r="B6444" s="1">
        <f>a!B6444*(1+$G$7)</f>
        <v>63.9</v>
      </c>
      <c r="C6444" s="1"/>
      <c r="D6444" s="1">
        <f t="shared" si="100"/>
        <v>63.9</v>
      </c>
    </row>
    <row r="6445" spans="1:4" x14ac:dyDescent="0.25">
      <c r="A6445">
        <v>6444</v>
      </c>
      <c r="B6445" s="1">
        <f>a!B6445*(1+$G$7)</f>
        <v>82.7</v>
      </c>
      <c r="C6445" s="1"/>
      <c r="D6445" s="1">
        <f t="shared" si="100"/>
        <v>80</v>
      </c>
    </row>
    <row r="6446" spans="1:4" x14ac:dyDescent="0.25">
      <c r="A6446">
        <v>6445</v>
      </c>
      <c r="B6446" s="1">
        <f>a!B6446*(1+$G$7)</f>
        <v>78</v>
      </c>
      <c r="C6446" s="1"/>
      <c r="D6446" s="1">
        <f t="shared" si="100"/>
        <v>78</v>
      </c>
    </row>
    <row r="6447" spans="1:4" x14ac:dyDescent="0.25">
      <c r="A6447">
        <v>6446</v>
      </c>
      <c r="B6447" s="1">
        <f>a!B6447*(1+$G$7)</f>
        <v>48.3</v>
      </c>
      <c r="C6447" s="1"/>
      <c r="D6447" s="1">
        <f t="shared" si="100"/>
        <v>48.3</v>
      </c>
    </row>
    <row r="6448" spans="1:4" x14ac:dyDescent="0.25">
      <c r="A6448">
        <v>6447</v>
      </c>
      <c r="B6448" s="1">
        <f>a!B6448*(1+$G$7)</f>
        <v>43.1</v>
      </c>
      <c r="C6448" s="1"/>
      <c r="D6448" s="1">
        <f t="shared" si="100"/>
        <v>43.1</v>
      </c>
    </row>
    <row r="6449" spans="1:4" x14ac:dyDescent="0.25">
      <c r="A6449">
        <v>6448</v>
      </c>
      <c r="B6449" s="1">
        <f>a!B6449*(1+$G$7)</f>
        <v>24.6</v>
      </c>
      <c r="C6449" s="1"/>
      <c r="D6449" s="1">
        <f t="shared" si="100"/>
        <v>24.6</v>
      </c>
    </row>
    <row r="6450" spans="1:4" x14ac:dyDescent="0.25">
      <c r="A6450">
        <v>6449</v>
      </c>
      <c r="B6450" s="1">
        <f>a!B6450*(1+$G$7)</f>
        <v>13.9</v>
      </c>
      <c r="C6450" s="1"/>
      <c r="D6450" s="1">
        <f t="shared" si="100"/>
        <v>13.9</v>
      </c>
    </row>
    <row r="6451" spans="1:4" x14ac:dyDescent="0.25">
      <c r="A6451">
        <v>6450</v>
      </c>
      <c r="B6451" s="1">
        <f>a!B6451*(1+$G$7)</f>
        <v>0</v>
      </c>
      <c r="C6451" s="1"/>
      <c r="D6451" s="1">
        <f t="shared" si="100"/>
        <v>0</v>
      </c>
    </row>
    <row r="6452" spans="1:4" x14ac:dyDescent="0.25">
      <c r="A6452">
        <v>6451</v>
      </c>
      <c r="B6452" s="1">
        <f>a!B6452*(1+$G$7)</f>
        <v>0</v>
      </c>
      <c r="C6452" s="1"/>
      <c r="D6452" s="1">
        <f t="shared" si="100"/>
        <v>0</v>
      </c>
    </row>
    <row r="6453" spans="1:4" x14ac:dyDescent="0.25">
      <c r="A6453">
        <v>6452</v>
      </c>
      <c r="B6453" s="1">
        <f>a!B6453*(1+$G$7)</f>
        <v>0</v>
      </c>
      <c r="C6453" s="1"/>
      <c r="D6453" s="1">
        <f t="shared" si="100"/>
        <v>0</v>
      </c>
    </row>
    <row r="6454" spans="1:4" x14ac:dyDescent="0.25">
      <c r="A6454">
        <v>6453</v>
      </c>
      <c r="B6454" s="1">
        <f>a!B6454*(1+$G$7)</f>
        <v>0</v>
      </c>
      <c r="C6454" s="1"/>
      <c r="D6454" s="1">
        <f t="shared" si="100"/>
        <v>0</v>
      </c>
    </row>
    <row r="6455" spans="1:4" x14ac:dyDescent="0.25">
      <c r="A6455">
        <v>6454</v>
      </c>
      <c r="B6455" s="1">
        <f>a!B6455*(1+$G$7)</f>
        <v>0</v>
      </c>
      <c r="C6455" s="1"/>
      <c r="D6455" s="1">
        <f t="shared" si="100"/>
        <v>0</v>
      </c>
    </row>
    <row r="6456" spans="1:4" x14ac:dyDescent="0.25">
      <c r="A6456">
        <v>6455</v>
      </c>
      <c r="B6456" s="1">
        <f>a!B6456*(1+$G$7)</f>
        <v>0</v>
      </c>
      <c r="C6456" s="1"/>
      <c r="D6456" s="1">
        <f t="shared" si="100"/>
        <v>0</v>
      </c>
    </row>
    <row r="6457" spans="1:4" x14ac:dyDescent="0.25">
      <c r="A6457">
        <v>6456</v>
      </c>
      <c r="B6457" s="1">
        <f>a!B6457*(1+$G$7)</f>
        <v>0</v>
      </c>
      <c r="C6457" s="1"/>
      <c r="D6457" s="1">
        <f t="shared" si="100"/>
        <v>0</v>
      </c>
    </row>
    <row r="6458" spans="1:4" x14ac:dyDescent="0.25">
      <c r="A6458">
        <v>6457</v>
      </c>
      <c r="B6458" s="1">
        <f>a!B6458*(1+$G$7)</f>
        <v>0</v>
      </c>
      <c r="C6458" s="1"/>
      <c r="D6458" s="1">
        <f t="shared" si="100"/>
        <v>0</v>
      </c>
    </row>
    <row r="6459" spans="1:4" x14ac:dyDescent="0.25">
      <c r="A6459">
        <v>6458</v>
      </c>
      <c r="B6459" s="1">
        <f>a!B6459*(1+$G$7)</f>
        <v>0</v>
      </c>
      <c r="C6459" s="1"/>
      <c r="D6459" s="1">
        <f t="shared" si="100"/>
        <v>0</v>
      </c>
    </row>
    <row r="6460" spans="1:4" x14ac:dyDescent="0.25">
      <c r="A6460">
        <v>6459</v>
      </c>
      <c r="B6460" s="1">
        <f>a!B6460*(1+$G$7)</f>
        <v>0</v>
      </c>
      <c r="C6460" s="1"/>
      <c r="D6460" s="1">
        <f t="shared" si="100"/>
        <v>0</v>
      </c>
    </row>
    <row r="6461" spans="1:4" x14ac:dyDescent="0.25">
      <c r="A6461">
        <v>6460</v>
      </c>
      <c r="B6461" s="1">
        <f>a!B6461*(1+$G$7)</f>
        <v>0</v>
      </c>
      <c r="C6461" s="1"/>
      <c r="D6461" s="1">
        <f t="shared" si="100"/>
        <v>0</v>
      </c>
    </row>
    <row r="6462" spans="1:4" x14ac:dyDescent="0.25">
      <c r="A6462">
        <v>6461</v>
      </c>
      <c r="B6462" s="1">
        <f>a!B6462*(1+$G$7)</f>
        <v>0</v>
      </c>
      <c r="C6462" s="1"/>
      <c r="D6462" s="1">
        <f t="shared" si="100"/>
        <v>0</v>
      </c>
    </row>
    <row r="6463" spans="1:4" x14ac:dyDescent="0.25">
      <c r="A6463">
        <v>6462</v>
      </c>
      <c r="B6463" s="1">
        <f>a!B6463*(1+$G$7)</f>
        <v>0</v>
      </c>
      <c r="C6463" s="1"/>
      <c r="D6463" s="1">
        <f t="shared" si="100"/>
        <v>0</v>
      </c>
    </row>
    <row r="6464" spans="1:4" x14ac:dyDescent="0.25">
      <c r="A6464">
        <v>6463</v>
      </c>
      <c r="B6464" s="1">
        <f>a!B6464*(1+$G$7)</f>
        <v>6.3</v>
      </c>
      <c r="C6464" s="1"/>
      <c r="D6464" s="1">
        <f t="shared" si="100"/>
        <v>6.3</v>
      </c>
    </row>
    <row r="6465" spans="1:4" x14ac:dyDescent="0.25">
      <c r="A6465">
        <v>6464</v>
      </c>
      <c r="B6465" s="1">
        <f>a!B6465*(1+$G$7)</f>
        <v>28.4</v>
      </c>
      <c r="C6465" s="1"/>
      <c r="D6465" s="1">
        <f t="shared" si="100"/>
        <v>28.4</v>
      </c>
    </row>
    <row r="6466" spans="1:4" x14ac:dyDescent="0.25">
      <c r="A6466">
        <v>6465</v>
      </c>
      <c r="B6466" s="1">
        <f>a!B6466*(1+$G$7)</f>
        <v>49.9</v>
      </c>
      <c r="C6466" s="1"/>
      <c r="D6466" s="1">
        <f t="shared" ref="D6466:D6529" si="101">MIN(B6466,$G$1)</f>
        <v>49.9</v>
      </c>
    </row>
    <row r="6467" spans="1:4" x14ac:dyDescent="0.25">
      <c r="A6467">
        <v>6466</v>
      </c>
      <c r="B6467" s="1">
        <f>a!B6467*(1+$G$7)</f>
        <v>75.400000000000006</v>
      </c>
      <c r="C6467" s="1"/>
      <c r="D6467" s="1">
        <f t="shared" si="101"/>
        <v>75.400000000000006</v>
      </c>
    </row>
    <row r="6468" spans="1:4" x14ac:dyDescent="0.25">
      <c r="A6468">
        <v>6467</v>
      </c>
      <c r="B6468" s="1">
        <f>a!B6468*(1+$G$7)</f>
        <v>88.9</v>
      </c>
      <c r="C6468" s="1"/>
      <c r="D6468" s="1">
        <f t="shared" si="101"/>
        <v>80</v>
      </c>
    </row>
    <row r="6469" spans="1:4" x14ac:dyDescent="0.25">
      <c r="A6469">
        <v>6468</v>
      </c>
      <c r="B6469" s="1">
        <f>a!B6469*(1+$G$7)</f>
        <v>81.400000000000006</v>
      </c>
      <c r="C6469" s="1"/>
      <c r="D6469" s="1">
        <f t="shared" si="101"/>
        <v>80</v>
      </c>
    </row>
    <row r="6470" spans="1:4" x14ac:dyDescent="0.25">
      <c r="A6470">
        <v>6469</v>
      </c>
      <c r="B6470" s="1">
        <f>a!B6470*(1+$G$7)</f>
        <v>42.6</v>
      </c>
      <c r="C6470" s="1"/>
      <c r="D6470" s="1">
        <f t="shared" si="101"/>
        <v>42.6</v>
      </c>
    </row>
    <row r="6471" spans="1:4" x14ac:dyDescent="0.25">
      <c r="A6471">
        <v>6470</v>
      </c>
      <c r="B6471" s="1">
        <f>a!B6471*(1+$G$7)</f>
        <v>71.2</v>
      </c>
      <c r="C6471" s="1"/>
      <c r="D6471" s="1">
        <f t="shared" si="101"/>
        <v>71.2</v>
      </c>
    </row>
    <row r="6472" spans="1:4" x14ac:dyDescent="0.25">
      <c r="A6472">
        <v>6471</v>
      </c>
      <c r="B6472" s="1">
        <f>a!B6472*(1+$G$7)</f>
        <v>35</v>
      </c>
      <c r="C6472" s="1"/>
      <c r="D6472" s="1">
        <f t="shared" si="101"/>
        <v>35</v>
      </c>
    </row>
    <row r="6473" spans="1:4" x14ac:dyDescent="0.25">
      <c r="A6473">
        <v>6472</v>
      </c>
      <c r="B6473" s="1">
        <f>a!B6473*(1+$G$7)</f>
        <v>14.9</v>
      </c>
      <c r="C6473" s="1"/>
      <c r="D6473" s="1">
        <f t="shared" si="101"/>
        <v>14.9</v>
      </c>
    </row>
    <row r="6474" spans="1:4" x14ac:dyDescent="0.25">
      <c r="A6474">
        <v>6473</v>
      </c>
      <c r="B6474" s="1">
        <f>a!B6474*(1+$G$7)</f>
        <v>4.5999999999999996</v>
      </c>
      <c r="C6474" s="1"/>
      <c r="D6474" s="1">
        <f t="shared" si="101"/>
        <v>4.5999999999999996</v>
      </c>
    </row>
    <row r="6475" spans="1:4" x14ac:dyDescent="0.25">
      <c r="A6475">
        <v>6474</v>
      </c>
      <c r="B6475" s="1">
        <f>a!B6475*(1+$G$7)</f>
        <v>0</v>
      </c>
      <c r="C6475" s="1"/>
      <c r="D6475" s="1">
        <f t="shared" si="101"/>
        <v>0</v>
      </c>
    </row>
    <row r="6476" spans="1:4" x14ac:dyDescent="0.25">
      <c r="A6476">
        <v>6475</v>
      </c>
      <c r="B6476" s="1">
        <f>a!B6476*(1+$G$7)</f>
        <v>0</v>
      </c>
      <c r="C6476" s="1"/>
      <c r="D6476" s="1">
        <f t="shared" si="101"/>
        <v>0</v>
      </c>
    </row>
    <row r="6477" spans="1:4" x14ac:dyDescent="0.25">
      <c r="A6477">
        <v>6476</v>
      </c>
      <c r="B6477" s="1">
        <f>a!B6477*(1+$G$7)</f>
        <v>0</v>
      </c>
      <c r="C6477" s="1"/>
      <c r="D6477" s="1">
        <f t="shared" si="101"/>
        <v>0</v>
      </c>
    </row>
    <row r="6478" spans="1:4" x14ac:dyDescent="0.25">
      <c r="A6478">
        <v>6477</v>
      </c>
      <c r="B6478" s="1">
        <f>a!B6478*(1+$G$7)</f>
        <v>0</v>
      </c>
      <c r="C6478" s="1"/>
      <c r="D6478" s="1">
        <f t="shared" si="101"/>
        <v>0</v>
      </c>
    </row>
    <row r="6479" spans="1:4" x14ac:dyDescent="0.25">
      <c r="A6479">
        <v>6478</v>
      </c>
      <c r="B6479" s="1">
        <f>a!B6479*(1+$G$7)</f>
        <v>0</v>
      </c>
      <c r="C6479" s="1"/>
      <c r="D6479" s="1">
        <f t="shared" si="101"/>
        <v>0</v>
      </c>
    </row>
    <row r="6480" spans="1:4" x14ac:dyDescent="0.25">
      <c r="A6480">
        <v>6479</v>
      </c>
      <c r="B6480" s="1">
        <f>a!B6480*(1+$G$7)</f>
        <v>0</v>
      </c>
      <c r="C6480" s="1"/>
      <c r="D6480" s="1">
        <f t="shared" si="101"/>
        <v>0</v>
      </c>
    </row>
    <row r="6481" spans="1:4" x14ac:dyDescent="0.25">
      <c r="A6481">
        <v>6480</v>
      </c>
      <c r="B6481" s="1">
        <f>a!B6481*(1+$G$7)</f>
        <v>0</v>
      </c>
      <c r="C6481" s="1"/>
      <c r="D6481" s="1">
        <f t="shared" si="101"/>
        <v>0</v>
      </c>
    </row>
    <row r="6482" spans="1:4" x14ac:dyDescent="0.25">
      <c r="A6482">
        <v>6481</v>
      </c>
      <c r="B6482" s="1">
        <f>a!B6482*(1+$G$7)</f>
        <v>0</v>
      </c>
      <c r="C6482" s="1"/>
      <c r="D6482" s="1">
        <f t="shared" si="101"/>
        <v>0</v>
      </c>
    </row>
    <row r="6483" spans="1:4" x14ac:dyDescent="0.25">
      <c r="A6483">
        <v>6482</v>
      </c>
      <c r="B6483" s="1">
        <f>a!B6483*(1+$G$7)</f>
        <v>0</v>
      </c>
      <c r="C6483" s="1"/>
      <c r="D6483" s="1">
        <f t="shared" si="101"/>
        <v>0</v>
      </c>
    </row>
    <row r="6484" spans="1:4" x14ac:dyDescent="0.25">
      <c r="A6484">
        <v>6483</v>
      </c>
      <c r="B6484" s="1">
        <f>a!B6484*(1+$G$7)</f>
        <v>0</v>
      </c>
      <c r="C6484" s="1"/>
      <c r="D6484" s="1">
        <f t="shared" si="101"/>
        <v>0</v>
      </c>
    </row>
    <row r="6485" spans="1:4" x14ac:dyDescent="0.25">
      <c r="A6485">
        <v>6484</v>
      </c>
      <c r="B6485" s="1">
        <f>a!B6485*(1+$G$7)</f>
        <v>0</v>
      </c>
      <c r="C6485" s="1"/>
      <c r="D6485" s="1">
        <f t="shared" si="101"/>
        <v>0</v>
      </c>
    </row>
    <row r="6486" spans="1:4" x14ac:dyDescent="0.25">
      <c r="A6486">
        <v>6485</v>
      </c>
      <c r="B6486" s="1">
        <f>a!B6486*(1+$G$7)</f>
        <v>0</v>
      </c>
      <c r="C6486" s="1"/>
      <c r="D6486" s="1">
        <f t="shared" si="101"/>
        <v>0</v>
      </c>
    </row>
    <row r="6487" spans="1:4" x14ac:dyDescent="0.25">
      <c r="A6487">
        <v>6486</v>
      </c>
      <c r="B6487" s="1">
        <f>a!B6487*(1+$G$7)</f>
        <v>0</v>
      </c>
      <c r="C6487" s="1"/>
      <c r="D6487" s="1">
        <f t="shared" si="101"/>
        <v>0</v>
      </c>
    </row>
    <row r="6488" spans="1:4" x14ac:dyDescent="0.25">
      <c r="A6488">
        <v>6487</v>
      </c>
      <c r="B6488" s="1">
        <f>a!B6488*(1+$G$7)</f>
        <v>0.9</v>
      </c>
      <c r="C6488" s="1"/>
      <c r="D6488" s="1">
        <f t="shared" si="101"/>
        <v>0.9</v>
      </c>
    </row>
    <row r="6489" spans="1:4" x14ac:dyDescent="0.25">
      <c r="A6489">
        <v>6488</v>
      </c>
      <c r="B6489" s="1">
        <f>a!B6489*(1+$G$7)</f>
        <v>5.4</v>
      </c>
      <c r="C6489" s="1"/>
      <c r="D6489" s="1">
        <f t="shared" si="101"/>
        <v>5.4</v>
      </c>
    </row>
    <row r="6490" spans="1:4" x14ac:dyDescent="0.25">
      <c r="A6490">
        <v>6489</v>
      </c>
      <c r="B6490" s="1">
        <f>a!B6490*(1+$G$7)</f>
        <v>14.6</v>
      </c>
      <c r="C6490" s="1"/>
      <c r="D6490" s="1">
        <f t="shared" si="101"/>
        <v>14.6</v>
      </c>
    </row>
    <row r="6491" spans="1:4" x14ac:dyDescent="0.25">
      <c r="A6491">
        <v>6490</v>
      </c>
      <c r="B6491" s="1">
        <f>a!B6491*(1+$G$7)</f>
        <v>30</v>
      </c>
      <c r="C6491" s="1"/>
      <c r="D6491" s="1">
        <f t="shared" si="101"/>
        <v>30</v>
      </c>
    </row>
    <row r="6492" spans="1:4" x14ac:dyDescent="0.25">
      <c r="A6492">
        <v>6491</v>
      </c>
      <c r="B6492" s="1">
        <f>a!B6492*(1+$G$7)</f>
        <v>27.8</v>
      </c>
      <c r="C6492" s="1"/>
      <c r="D6492" s="1">
        <f t="shared" si="101"/>
        <v>27.8</v>
      </c>
    </row>
    <row r="6493" spans="1:4" x14ac:dyDescent="0.25">
      <c r="A6493">
        <v>6492</v>
      </c>
      <c r="B6493" s="1">
        <f>a!B6493*(1+$G$7)</f>
        <v>28.3</v>
      </c>
      <c r="C6493" s="1"/>
      <c r="D6493" s="1">
        <f t="shared" si="101"/>
        <v>28.3</v>
      </c>
    </row>
    <row r="6494" spans="1:4" x14ac:dyDescent="0.25">
      <c r="A6494">
        <v>6493</v>
      </c>
      <c r="B6494" s="1">
        <f>a!B6494*(1+$G$7)</f>
        <v>28.2</v>
      </c>
      <c r="C6494" s="1"/>
      <c r="D6494" s="1">
        <f t="shared" si="101"/>
        <v>28.2</v>
      </c>
    </row>
    <row r="6495" spans="1:4" x14ac:dyDescent="0.25">
      <c r="A6495">
        <v>6494</v>
      </c>
      <c r="B6495" s="1">
        <f>a!B6495*(1+$G$7)</f>
        <v>21.4</v>
      </c>
      <c r="C6495" s="1"/>
      <c r="D6495" s="1">
        <f t="shared" si="101"/>
        <v>21.4</v>
      </c>
    </row>
    <row r="6496" spans="1:4" x14ac:dyDescent="0.25">
      <c r="A6496">
        <v>6495</v>
      </c>
      <c r="B6496" s="1">
        <f>a!B6496*(1+$G$7)</f>
        <v>25.7</v>
      </c>
      <c r="C6496" s="1"/>
      <c r="D6496" s="1">
        <f t="shared" si="101"/>
        <v>25.7</v>
      </c>
    </row>
    <row r="6497" spans="1:4" x14ac:dyDescent="0.25">
      <c r="A6497">
        <v>6496</v>
      </c>
      <c r="B6497" s="1">
        <f>a!B6497*(1+$G$7)</f>
        <v>3.4</v>
      </c>
      <c r="C6497" s="1"/>
      <c r="D6497" s="1">
        <f t="shared" si="101"/>
        <v>3.4</v>
      </c>
    </row>
    <row r="6498" spans="1:4" x14ac:dyDescent="0.25">
      <c r="A6498">
        <v>6497</v>
      </c>
      <c r="B6498" s="1">
        <f>a!B6498*(1+$G$7)</f>
        <v>1.9</v>
      </c>
      <c r="C6498" s="1"/>
      <c r="D6498" s="1">
        <f t="shared" si="101"/>
        <v>1.9</v>
      </c>
    </row>
    <row r="6499" spans="1:4" x14ac:dyDescent="0.25">
      <c r="A6499">
        <v>6498</v>
      </c>
      <c r="B6499" s="1">
        <f>a!B6499*(1+$G$7)</f>
        <v>0</v>
      </c>
      <c r="C6499" s="1"/>
      <c r="D6499" s="1">
        <f t="shared" si="101"/>
        <v>0</v>
      </c>
    </row>
    <row r="6500" spans="1:4" x14ac:dyDescent="0.25">
      <c r="A6500">
        <v>6499</v>
      </c>
      <c r="B6500" s="1">
        <f>a!B6500*(1+$G$7)</f>
        <v>0</v>
      </c>
      <c r="C6500" s="1"/>
      <c r="D6500" s="1">
        <f t="shared" si="101"/>
        <v>0</v>
      </c>
    </row>
    <row r="6501" spans="1:4" x14ac:dyDescent="0.25">
      <c r="A6501">
        <v>6500</v>
      </c>
      <c r="B6501" s="1">
        <f>a!B6501*(1+$G$7)</f>
        <v>0</v>
      </c>
      <c r="C6501" s="1"/>
      <c r="D6501" s="1">
        <f t="shared" si="101"/>
        <v>0</v>
      </c>
    </row>
    <row r="6502" spans="1:4" x14ac:dyDescent="0.25">
      <c r="A6502">
        <v>6501</v>
      </c>
      <c r="B6502" s="1">
        <f>a!B6502*(1+$G$7)</f>
        <v>0</v>
      </c>
      <c r="C6502" s="1"/>
      <c r="D6502" s="1">
        <f t="shared" si="101"/>
        <v>0</v>
      </c>
    </row>
    <row r="6503" spans="1:4" x14ac:dyDescent="0.25">
      <c r="A6503">
        <v>6502</v>
      </c>
      <c r="B6503" s="1">
        <f>a!B6503*(1+$G$7)</f>
        <v>0</v>
      </c>
      <c r="C6503" s="1"/>
      <c r="D6503" s="1">
        <f t="shared" si="101"/>
        <v>0</v>
      </c>
    </row>
    <row r="6504" spans="1:4" x14ac:dyDescent="0.25">
      <c r="A6504">
        <v>6503</v>
      </c>
      <c r="B6504" s="1">
        <f>a!B6504*(1+$G$7)</f>
        <v>0</v>
      </c>
      <c r="C6504" s="1"/>
      <c r="D6504" s="1">
        <f t="shared" si="101"/>
        <v>0</v>
      </c>
    </row>
    <row r="6505" spans="1:4" x14ac:dyDescent="0.25">
      <c r="A6505">
        <v>6504</v>
      </c>
      <c r="B6505" s="1">
        <f>a!B6505*(1+$G$7)</f>
        <v>0</v>
      </c>
      <c r="C6505" s="1"/>
      <c r="D6505" s="1">
        <f t="shared" si="101"/>
        <v>0</v>
      </c>
    </row>
    <row r="6506" spans="1:4" x14ac:dyDescent="0.25">
      <c r="A6506">
        <v>6505</v>
      </c>
      <c r="B6506" s="1">
        <f>a!B6506*(1+$G$7)</f>
        <v>0</v>
      </c>
      <c r="C6506" s="1"/>
      <c r="D6506" s="1">
        <f t="shared" si="101"/>
        <v>0</v>
      </c>
    </row>
    <row r="6507" spans="1:4" x14ac:dyDescent="0.25">
      <c r="A6507">
        <v>6506</v>
      </c>
      <c r="B6507" s="1">
        <f>a!B6507*(1+$G$7)</f>
        <v>0</v>
      </c>
      <c r="C6507" s="1"/>
      <c r="D6507" s="1">
        <f t="shared" si="101"/>
        <v>0</v>
      </c>
    </row>
    <row r="6508" spans="1:4" x14ac:dyDescent="0.25">
      <c r="A6508">
        <v>6507</v>
      </c>
      <c r="B6508" s="1">
        <f>a!B6508*(1+$G$7)</f>
        <v>0</v>
      </c>
      <c r="C6508" s="1"/>
      <c r="D6508" s="1">
        <f t="shared" si="101"/>
        <v>0</v>
      </c>
    </row>
    <row r="6509" spans="1:4" x14ac:dyDescent="0.25">
      <c r="A6509">
        <v>6508</v>
      </c>
      <c r="B6509" s="1">
        <f>a!B6509*(1+$G$7)</f>
        <v>0</v>
      </c>
      <c r="C6509" s="1"/>
      <c r="D6509" s="1">
        <f t="shared" si="101"/>
        <v>0</v>
      </c>
    </row>
    <row r="6510" spans="1:4" x14ac:dyDescent="0.25">
      <c r="A6510">
        <v>6509</v>
      </c>
      <c r="B6510" s="1">
        <f>a!B6510*(1+$G$7)</f>
        <v>0</v>
      </c>
      <c r="C6510" s="1"/>
      <c r="D6510" s="1">
        <f t="shared" si="101"/>
        <v>0</v>
      </c>
    </row>
    <row r="6511" spans="1:4" x14ac:dyDescent="0.25">
      <c r="A6511">
        <v>6510</v>
      </c>
      <c r="B6511" s="1">
        <f>a!B6511*(1+$G$7)</f>
        <v>0</v>
      </c>
      <c r="C6511" s="1"/>
      <c r="D6511" s="1">
        <f t="shared" si="101"/>
        <v>0</v>
      </c>
    </row>
    <row r="6512" spans="1:4" x14ac:dyDescent="0.25">
      <c r="A6512">
        <v>6511</v>
      </c>
      <c r="B6512" s="1">
        <f>a!B6512*(1+$G$7)</f>
        <v>7.4</v>
      </c>
      <c r="C6512" s="1"/>
      <c r="D6512" s="1">
        <f t="shared" si="101"/>
        <v>7.4</v>
      </c>
    </row>
    <row r="6513" spans="1:4" x14ac:dyDescent="0.25">
      <c r="A6513">
        <v>6512</v>
      </c>
      <c r="B6513" s="1">
        <f>a!B6513*(1+$G$7)</f>
        <v>32.4</v>
      </c>
      <c r="C6513" s="1"/>
      <c r="D6513" s="1">
        <f t="shared" si="101"/>
        <v>32.4</v>
      </c>
    </row>
    <row r="6514" spans="1:4" x14ac:dyDescent="0.25">
      <c r="A6514">
        <v>6513</v>
      </c>
      <c r="B6514" s="1">
        <f>a!B6514*(1+$G$7)</f>
        <v>54.9</v>
      </c>
      <c r="C6514" s="1"/>
      <c r="D6514" s="1">
        <f t="shared" si="101"/>
        <v>54.9</v>
      </c>
    </row>
    <row r="6515" spans="1:4" x14ac:dyDescent="0.25">
      <c r="A6515">
        <v>6514</v>
      </c>
      <c r="B6515" s="1">
        <f>a!B6515*(1+$G$7)</f>
        <v>65.400000000000006</v>
      </c>
      <c r="C6515" s="1"/>
      <c r="D6515" s="1">
        <f t="shared" si="101"/>
        <v>65.400000000000006</v>
      </c>
    </row>
    <row r="6516" spans="1:4" x14ac:dyDescent="0.25">
      <c r="A6516">
        <v>6515</v>
      </c>
      <c r="B6516" s="1">
        <f>a!B6516*(1+$G$7)</f>
        <v>67.599999999999994</v>
      </c>
      <c r="C6516" s="1"/>
      <c r="D6516" s="1">
        <f t="shared" si="101"/>
        <v>67.599999999999994</v>
      </c>
    </row>
    <row r="6517" spans="1:4" x14ac:dyDescent="0.25">
      <c r="A6517">
        <v>6516</v>
      </c>
      <c r="B6517" s="1">
        <f>a!B6517*(1+$G$7)</f>
        <v>76.099999999999994</v>
      </c>
      <c r="C6517" s="1"/>
      <c r="D6517" s="1">
        <f t="shared" si="101"/>
        <v>76.099999999999994</v>
      </c>
    </row>
    <row r="6518" spans="1:4" x14ac:dyDescent="0.25">
      <c r="A6518">
        <v>6517</v>
      </c>
      <c r="B6518" s="1">
        <f>a!B6518*(1+$G$7)</f>
        <v>56.4</v>
      </c>
      <c r="C6518" s="1"/>
      <c r="D6518" s="1">
        <f t="shared" si="101"/>
        <v>56.4</v>
      </c>
    </row>
    <row r="6519" spans="1:4" x14ac:dyDescent="0.25">
      <c r="A6519">
        <v>6518</v>
      </c>
      <c r="B6519" s="1">
        <f>a!B6519*(1+$G$7)</f>
        <v>38.700000000000003</v>
      </c>
      <c r="C6519" s="1"/>
      <c r="D6519" s="1">
        <f t="shared" si="101"/>
        <v>38.700000000000003</v>
      </c>
    </row>
    <row r="6520" spans="1:4" x14ac:dyDescent="0.25">
      <c r="A6520">
        <v>6519</v>
      </c>
      <c r="B6520" s="1">
        <f>a!B6520*(1+$G$7)</f>
        <v>36.6</v>
      </c>
      <c r="C6520" s="1"/>
      <c r="D6520" s="1">
        <f t="shared" si="101"/>
        <v>36.6</v>
      </c>
    </row>
    <row r="6521" spans="1:4" x14ac:dyDescent="0.25">
      <c r="A6521">
        <v>6520</v>
      </c>
      <c r="B6521" s="1">
        <f>a!B6521*(1+$G$7)</f>
        <v>16.100000000000001</v>
      </c>
      <c r="C6521" s="1"/>
      <c r="D6521" s="1">
        <f t="shared" si="101"/>
        <v>16.100000000000001</v>
      </c>
    </row>
    <row r="6522" spans="1:4" x14ac:dyDescent="0.25">
      <c r="A6522">
        <v>6521</v>
      </c>
      <c r="B6522" s="1">
        <f>a!B6522*(1+$G$7)</f>
        <v>6</v>
      </c>
      <c r="C6522" s="1"/>
      <c r="D6522" s="1">
        <f t="shared" si="101"/>
        <v>6</v>
      </c>
    </row>
    <row r="6523" spans="1:4" x14ac:dyDescent="0.25">
      <c r="A6523">
        <v>6522</v>
      </c>
      <c r="B6523" s="1">
        <f>a!B6523*(1+$G$7)</f>
        <v>0</v>
      </c>
      <c r="C6523" s="1"/>
      <c r="D6523" s="1">
        <f t="shared" si="101"/>
        <v>0</v>
      </c>
    </row>
    <row r="6524" spans="1:4" x14ac:dyDescent="0.25">
      <c r="A6524">
        <v>6523</v>
      </c>
      <c r="B6524" s="1">
        <f>a!B6524*(1+$G$7)</f>
        <v>0</v>
      </c>
      <c r="C6524" s="1"/>
      <c r="D6524" s="1">
        <f t="shared" si="101"/>
        <v>0</v>
      </c>
    </row>
    <row r="6525" spans="1:4" x14ac:dyDescent="0.25">
      <c r="A6525">
        <v>6524</v>
      </c>
      <c r="B6525" s="1">
        <f>a!B6525*(1+$G$7)</f>
        <v>0</v>
      </c>
      <c r="C6525" s="1"/>
      <c r="D6525" s="1">
        <f t="shared" si="101"/>
        <v>0</v>
      </c>
    </row>
    <row r="6526" spans="1:4" x14ac:dyDescent="0.25">
      <c r="A6526">
        <v>6525</v>
      </c>
      <c r="B6526" s="1">
        <f>a!B6526*(1+$G$7)</f>
        <v>0</v>
      </c>
      <c r="C6526" s="1"/>
      <c r="D6526" s="1">
        <f t="shared" si="101"/>
        <v>0</v>
      </c>
    </row>
    <row r="6527" spans="1:4" x14ac:dyDescent="0.25">
      <c r="A6527">
        <v>6526</v>
      </c>
      <c r="B6527" s="1">
        <f>a!B6527*(1+$G$7)</f>
        <v>0</v>
      </c>
      <c r="C6527" s="1"/>
      <c r="D6527" s="1">
        <f t="shared" si="101"/>
        <v>0</v>
      </c>
    </row>
    <row r="6528" spans="1:4" x14ac:dyDescent="0.25">
      <c r="A6528">
        <v>6527</v>
      </c>
      <c r="B6528" s="1">
        <f>a!B6528*(1+$G$7)</f>
        <v>0</v>
      </c>
      <c r="C6528" s="1"/>
      <c r="D6528" s="1">
        <f t="shared" si="101"/>
        <v>0</v>
      </c>
    </row>
    <row r="6529" spans="1:4" x14ac:dyDescent="0.25">
      <c r="A6529">
        <v>6528</v>
      </c>
      <c r="B6529" s="1">
        <f>a!B6529*(1+$G$7)</f>
        <v>0</v>
      </c>
      <c r="C6529" s="1"/>
      <c r="D6529" s="1">
        <f t="shared" si="101"/>
        <v>0</v>
      </c>
    </row>
    <row r="6530" spans="1:4" x14ac:dyDescent="0.25">
      <c r="A6530">
        <v>6529</v>
      </c>
      <c r="B6530" s="1">
        <f>a!B6530*(1+$G$7)</f>
        <v>0</v>
      </c>
      <c r="C6530" s="1"/>
      <c r="D6530" s="1">
        <f t="shared" ref="D6530:D6593" si="102">MIN(B6530,$G$1)</f>
        <v>0</v>
      </c>
    </row>
    <row r="6531" spans="1:4" x14ac:dyDescent="0.25">
      <c r="A6531">
        <v>6530</v>
      </c>
      <c r="B6531" s="1">
        <f>a!B6531*(1+$G$7)</f>
        <v>0</v>
      </c>
      <c r="C6531" s="1"/>
      <c r="D6531" s="1">
        <f t="shared" si="102"/>
        <v>0</v>
      </c>
    </row>
    <row r="6532" spans="1:4" x14ac:dyDescent="0.25">
      <c r="A6532">
        <v>6531</v>
      </c>
      <c r="B6532" s="1">
        <f>a!B6532*(1+$G$7)</f>
        <v>0</v>
      </c>
      <c r="C6532" s="1"/>
      <c r="D6532" s="1">
        <f t="shared" si="102"/>
        <v>0</v>
      </c>
    </row>
    <row r="6533" spans="1:4" x14ac:dyDescent="0.25">
      <c r="A6533">
        <v>6532</v>
      </c>
      <c r="B6533" s="1">
        <f>a!B6533*(1+$G$7)</f>
        <v>0</v>
      </c>
      <c r="C6533" s="1"/>
      <c r="D6533" s="1">
        <f t="shared" si="102"/>
        <v>0</v>
      </c>
    </row>
    <row r="6534" spans="1:4" x14ac:dyDescent="0.25">
      <c r="A6534">
        <v>6533</v>
      </c>
      <c r="B6534" s="1">
        <f>a!B6534*(1+$G$7)</f>
        <v>0</v>
      </c>
      <c r="C6534" s="1"/>
      <c r="D6534" s="1">
        <f t="shared" si="102"/>
        <v>0</v>
      </c>
    </row>
    <row r="6535" spans="1:4" x14ac:dyDescent="0.25">
      <c r="A6535">
        <v>6534</v>
      </c>
      <c r="B6535" s="1">
        <f>a!B6535*(1+$G$7)</f>
        <v>0</v>
      </c>
      <c r="C6535" s="1"/>
      <c r="D6535" s="1">
        <f t="shared" si="102"/>
        <v>0</v>
      </c>
    </row>
    <row r="6536" spans="1:4" x14ac:dyDescent="0.25">
      <c r="A6536">
        <v>6535</v>
      </c>
      <c r="B6536" s="1">
        <f>a!B6536*(1+$G$7)</f>
        <v>2</v>
      </c>
      <c r="C6536" s="1"/>
      <c r="D6536" s="1">
        <f t="shared" si="102"/>
        <v>2</v>
      </c>
    </row>
    <row r="6537" spans="1:4" x14ac:dyDescent="0.25">
      <c r="A6537">
        <v>6536</v>
      </c>
      <c r="B6537" s="1">
        <f>a!B6537*(1+$G$7)</f>
        <v>10.1</v>
      </c>
      <c r="C6537" s="1"/>
      <c r="D6537" s="1">
        <f t="shared" si="102"/>
        <v>10.1</v>
      </c>
    </row>
    <row r="6538" spans="1:4" x14ac:dyDescent="0.25">
      <c r="A6538">
        <v>6537</v>
      </c>
      <c r="B6538" s="1">
        <f>a!B6538*(1+$G$7)</f>
        <v>20.399999999999999</v>
      </c>
      <c r="C6538" s="1"/>
      <c r="D6538" s="1">
        <f t="shared" si="102"/>
        <v>20.399999999999999</v>
      </c>
    </row>
    <row r="6539" spans="1:4" x14ac:dyDescent="0.25">
      <c r="A6539">
        <v>6538</v>
      </c>
      <c r="B6539" s="1">
        <f>a!B6539*(1+$G$7)</f>
        <v>24.8</v>
      </c>
      <c r="C6539" s="1"/>
      <c r="D6539" s="1">
        <f t="shared" si="102"/>
        <v>24.8</v>
      </c>
    </row>
    <row r="6540" spans="1:4" x14ac:dyDescent="0.25">
      <c r="A6540">
        <v>6539</v>
      </c>
      <c r="B6540" s="1">
        <f>a!B6540*(1+$G$7)</f>
        <v>78.900000000000006</v>
      </c>
      <c r="C6540" s="1"/>
      <c r="D6540" s="1">
        <f t="shared" si="102"/>
        <v>78.900000000000006</v>
      </c>
    </row>
    <row r="6541" spans="1:4" x14ac:dyDescent="0.25">
      <c r="A6541">
        <v>6540</v>
      </c>
      <c r="B6541" s="1">
        <f>a!B6541*(1+$G$7)</f>
        <v>90.9</v>
      </c>
      <c r="C6541" s="1"/>
      <c r="D6541" s="1">
        <f t="shared" si="102"/>
        <v>80</v>
      </c>
    </row>
    <row r="6542" spans="1:4" x14ac:dyDescent="0.25">
      <c r="A6542">
        <v>6541</v>
      </c>
      <c r="B6542" s="1">
        <f>a!B6542*(1+$G$7)</f>
        <v>53.2</v>
      </c>
      <c r="C6542" s="1"/>
      <c r="D6542" s="1">
        <f t="shared" si="102"/>
        <v>53.2</v>
      </c>
    </row>
    <row r="6543" spans="1:4" x14ac:dyDescent="0.25">
      <c r="A6543">
        <v>6542</v>
      </c>
      <c r="B6543" s="1">
        <f>a!B6543*(1+$G$7)</f>
        <v>66.400000000000006</v>
      </c>
      <c r="C6543" s="1"/>
      <c r="D6543" s="1">
        <f t="shared" si="102"/>
        <v>66.400000000000006</v>
      </c>
    </row>
    <row r="6544" spans="1:4" x14ac:dyDescent="0.25">
      <c r="A6544">
        <v>6543</v>
      </c>
      <c r="B6544" s="1">
        <f>a!B6544*(1+$G$7)</f>
        <v>45.2</v>
      </c>
      <c r="C6544" s="1"/>
      <c r="D6544" s="1">
        <f t="shared" si="102"/>
        <v>45.2</v>
      </c>
    </row>
    <row r="6545" spans="1:4" x14ac:dyDescent="0.25">
      <c r="A6545">
        <v>6544</v>
      </c>
      <c r="B6545" s="1">
        <f>a!B6545*(1+$G$7)</f>
        <v>19.7</v>
      </c>
      <c r="C6545" s="1"/>
      <c r="D6545" s="1">
        <f t="shared" si="102"/>
        <v>19.7</v>
      </c>
    </row>
    <row r="6546" spans="1:4" x14ac:dyDescent="0.25">
      <c r="A6546">
        <v>6545</v>
      </c>
      <c r="B6546" s="1">
        <f>a!B6546*(1+$G$7)</f>
        <v>11.2</v>
      </c>
      <c r="C6546" s="1"/>
      <c r="D6546" s="1">
        <f t="shared" si="102"/>
        <v>11.2</v>
      </c>
    </row>
    <row r="6547" spans="1:4" x14ac:dyDescent="0.25">
      <c r="A6547">
        <v>6546</v>
      </c>
      <c r="B6547" s="1">
        <f>a!B6547*(1+$G$7)</f>
        <v>0</v>
      </c>
      <c r="C6547" s="1"/>
      <c r="D6547" s="1">
        <f t="shared" si="102"/>
        <v>0</v>
      </c>
    </row>
    <row r="6548" spans="1:4" x14ac:dyDescent="0.25">
      <c r="A6548">
        <v>6547</v>
      </c>
      <c r="B6548" s="1">
        <f>a!B6548*(1+$G$7)</f>
        <v>0</v>
      </c>
      <c r="C6548" s="1"/>
      <c r="D6548" s="1">
        <f t="shared" si="102"/>
        <v>0</v>
      </c>
    </row>
    <row r="6549" spans="1:4" x14ac:dyDescent="0.25">
      <c r="A6549">
        <v>6548</v>
      </c>
      <c r="B6549" s="1">
        <f>a!B6549*(1+$G$7)</f>
        <v>0</v>
      </c>
      <c r="C6549" s="1"/>
      <c r="D6549" s="1">
        <f t="shared" si="102"/>
        <v>0</v>
      </c>
    </row>
    <row r="6550" spans="1:4" x14ac:dyDescent="0.25">
      <c r="A6550">
        <v>6549</v>
      </c>
      <c r="B6550" s="1">
        <f>a!B6550*(1+$G$7)</f>
        <v>0</v>
      </c>
      <c r="C6550" s="1"/>
      <c r="D6550" s="1">
        <f t="shared" si="102"/>
        <v>0</v>
      </c>
    </row>
    <row r="6551" spans="1:4" x14ac:dyDescent="0.25">
      <c r="A6551">
        <v>6550</v>
      </c>
      <c r="B6551" s="1">
        <f>a!B6551*(1+$G$7)</f>
        <v>0</v>
      </c>
      <c r="C6551" s="1"/>
      <c r="D6551" s="1">
        <f t="shared" si="102"/>
        <v>0</v>
      </c>
    </row>
    <row r="6552" spans="1:4" x14ac:dyDescent="0.25">
      <c r="A6552">
        <v>6551</v>
      </c>
      <c r="B6552" s="1">
        <f>a!B6552*(1+$G$7)</f>
        <v>0</v>
      </c>
      <c r="C6552" s="1"/>
      <c r="D6552" s="1">
        <f t="shared" si="102"/>
        <v>0</v>
      </c>
    </row>
    <row r="6553" spans="1:4" x14ac:dyDescent="0.25">
      <c r="A6553">
        <v>6552</v>
      </c>
      <c r="B6553" s="1">
        <f>a!B6553*(1+$G$7)</f>
        <v>0</v>
      </c>
      <c r="C6553" s="1"/>
      <c r="D6553" s="1">
        <f t="shared" si="102"/>
        <v>0</v>
      </c>
    </row>
    <row r="6554" spans="1:4" x14ac:dyDescent="0.25">
      <c r="A6554">
        <v>6553</v>
      </c>
      <c r="B6554" s="1">
        <f>a!B6554*(1+$G$7)</f>
        <v>0</v>
      </c>
      <c r="C6554" s="1"/>
      <c r="D6554" s="1">
        <f t="shared" si="102"/>
        <v>0</v>
      </c>
    </row>
    <row r="6555" spans="1:4" x14ac:dyDescent="0.25">
      <c r="A6555">
        <v>6554</v>
      </c>
      <c r="B6555" s="1">
        <f>a!B6555*(1+$G$7)</f>
        <v>0</v>
      </c>
      <c r="C6555" s="1"/>
      <c r="D6555" s="1">
        <f t="shared" si="102"/>
        <v>0</v>
      </c>
    </row>
    <row r="6556" spans="1:4" x14ac:dyDescent="0.25">
      <c r="A6556">
        <v>6555</v>
      </c>
      <c r="B6556" s="1">
        <f>a!B6556*(1+$G$7)</f>
        <v>0</v>
      </c>
      <c r="C6556" s="1"/>
      <c r="D6556" s="1">
        <f t="shared" si="102"/>
        <v>0</v>
      </c>
    </row>
    <row r="6557" spans="1:4" x14ac:dyDescent="0.25">
      <c r="A6557">
        <v>6556</v>
      </c>
      <c r="B6557" s="1">
        <f>a!B6557*(1+$G$7)</f>
        <v>0</v>
      </c>
      <c r="C6557" s="1"/>
      <c r="D6557" s="1">
        <f t="shared" si="102"/>
        <v>0</v>
      </c>
    </row>
    <row r="6558" spans="1:4" x14ac:dyDescent="0.25">
      <c r="A6558">
        <v>6557</v>
      </c>
      <c r="B6558" s="1">
        <f>a!B6558*(1+$G$7)</f>
        <v>0</v>
      </c>
      <c r="C6558" s="1"/>
      <c r="D6558" s="1">
        <f t="shared" si="102"/>
        <v>0</v>
      </c>
    </row>
    <row r="6559" spans="1:4" x14ac:dyDescent="0.25">
      <c r="A6559">
        <v>6558</v>
      </c>
      <c r="B6559" s="1">
        <f>a!B6559*(1+$G$7)</f>
        <v>0</v>
      </c>
      <c r="C6559" s="1"/>
      <c r="D6559" s="1">
        <f t="shared" si="102"/>
        <v>0</v>
      </c>
    </row>
    <row r="6560" spans="1:4" x14ac:dyDescent="0.25">
      <c r="A6560">
        <v>6559</v>
      </c>
      <c r="B6560" s="1">
        <f>a!B6560*(1+$G$7)</f>
        <v>4.5999999999999996</v>
      </c>
      <c r="C6560" s="1"/>
      <c r="D6560" s="1">
        <f t="shared" si="102"/>
        <v>4.5999999999999996</v>
      </c>
    </row>
    <row r="6561" spans="1:4" x14ac:dyDescent="0.25">
      <c r="A6561">
        <v>6560</v>
      </c>
      <c r="B6561" s="1">
        <f>a!B6561*(1+$G$7)</f>
        <v>25.8</v>
      </c>
      <c r="C6561" s="1"/>
      <c r="D6561" s="1">
        <f t="shared" si="102"/>
        <v>25.8</v>
      </c>
    </row>
    <row r="6562" spans="1:4" x14ac:dyDescent="0.25">
      <c r="A6562">
        <v>6561</v>
      </c>
      <c r="B6562" s="1">
        <f>a!B6562*(1+$G$7)</f>
        <v>30.2</v>
      </c>
      <c r="C6562" s="1"/>
      <c r="D6562" s="1">
        <f t="shared" si="102"/>
        <v>30.2</v>
      </c>
    </row>
    <row r="6563" spans="1:4" x14ac:dyDescent="0.25">
      <c r="A6563">
        <v>6562</v>
      </c>
      <c r="B6563" s="1">
        <f>a!B6563*(1+$G$7)</f>
        <v>19.3</v>
      </c>
      <c r="C6563" s="1"/>
      <c r="D6563" s="1">
        <f t="shared" si="102"/>
        <v>19.3</v>
      </c>
    </row>
    <row r="6564" spans="1:4" x14ac:dyDescent="0.25">
      <c r="A6564">
        <v>6563</v>
      </c>
      <c r="B6564" s="1">
        <f>a!B6564*(1+$G$7)</f>
        <v>61.2</v>
      </c>
      <c r="C6564" s="1"/>
      <c r="D6564" s="1">
        <f t="shared" si="102"/>
        <v>61.2</v>
      </c>
    </row>
    <row r="6565" spans="1:4" x14ac:dyDescent="0.25">
      <c r="A6565">
        <v>6564</v>
      </c>
      <c r="B6565" s="1">
        <f>a!B6565*(1+$G$7)</f>
        <v>97.8</v>
      </c>
      <c r="C6565" s="1"/>
      <c r="D6565" s="1">
        <f t="shared" si="102"/>
        <v>80</v>
      </c>
    </row>
    <row r="6566" spans="1:4" x14ac:dyDescent="0.25">
      <c r="A6566">
        <v>6565</v>
      </c>
      <c r="B6566" s="1">
        <f>a!B6566*(1+$G$7)</f>
        <v>86.7</v>
      </c>
      <c r="C6566" s="1"/>
      <c r="D6566" s="1">
        <f t="shared" si="102"/>
        <v>80</v>
      </c>
    </row>
    <row r="6567" spans="1:4" x14ac:dyDescent="0.25">
      <c r="A6567">
        <v>6566</v>
      </c>
      <c r="B6567" s="1">
        <f>a!B6567*(1+$G$7)</f>
        <v>37.6</v>
      </c>
      <c r="C6567" s="1"/>
      <c r="D6567" s="1">
        <f t="shared" si="102"/>
        <v>37.6</v>
      </c>
    </row>
    <row r="6568" spans="1:4" x14ac:dyDescent="0.25">
      <c r="A6568">
        <v>6567</v>
      </c>
      <c r="B6568" s="1">
        <f>a!B6568*(1+$G$7)</f>
        <v>51.2</v>
      </c>
      <c r="C6568" s="1"/>
      <c r="D6568" s="1">
        <f t="shared" si="102"/>
        <v>51.2</v>
      </c>
    </row>
    <row r="6569" spans="1:4" x14ac:dyDescent="0.25">
      <c r="A6569">
        <v>6568</v>
      </c>
      <c r="B6569" s="1">
        <f>a!B6569*(1+$G$7)</f>
        <v>34.299999999999997</v>
      </c>
      <c r="C6569" s="1"/>
      <c r="D6569" s="1">
        <f t="shared" si="102"/>
        <v>34.299999999999997</v>
      </c>
    </row>
    <row r="6570" spans="1:4" x14ac:dyDescent="0.25">
      <c r="A6570">
        <v>6569</v>
      </c>
      <c r="B6570" s="1">
        <f>a!B6570*(1+$G$7)</f>
        <v>5.2</v>
      </c>
      <c r="C6570" s="1"/>
      <c r="D6570" s="1">
        <f t="shared" si="102"/>
        <v>5.2</v>
      </c>
    </row>
    <row r="6571" spans="1:4" x14ac:dyDescent="0.25">
      <c r="A6571">
        <v>6570</v>
      </c>
      <c r="B6571" s="1">
        <f>a!B6571*(1+$G$7)</f>
        <v>0</v>
      </c>
      <c r="C6571" s="1"/>
      <c r="D6571" s="1">
        <f t="shared" si="102"/>
        <v>0</v>
      </c>
    </row>
    <row r="6572" spans="1:4" x14ac:dyDescent="0.25">
      <c r="A6572">
        <v>6571</v>
      </c>
      <c r="B6572" s="1">
        <f>a!B6572*(1+$G$7)</f>
        <v>0</v>
      </c>
      <c r="C6572" s="1"/>
      <c r="D6572" s="1">
        <f t="shared" si="102"/>
        <v>0</v>
      </c>
    </row>
    <row r="6573" spans="1:4" x14ac:dyDescent="0.25">
      <c r="A6573">
        <v>6572</v>
      </c>
      <c r="B6573" s="1">
        <f>a!B6573*(1+$G$7)</f>
        <v>0</v>
      </c>
      <c r="C6573" s="1"/>
      <c r="D6573" s="1">
        <f t="shared" si="102"/>
        <v>0</v>
      </c>
    </row>
    <row r="6574" spans="1:4" x14ac:dyDescent="0.25">
      <c r="A6574">
        <v>6573</v>
      </c>
      <c r="B6574" s="1">
        <f>a!B6574*(1+$G$7)</f>
        <v>0</v>
      </c>
      <c r="C6574" s="1"/>
      <c r="D6574" s="1">
        <f t="shared" si="102"/>
        <v>0</v>
      </c>
    </row>
    <row r="6575" spans="1:4" x14ac:dyDescent="0.25">
      <c r="A6575">
        <v>6574</v>
      </c>
      <c r="B6575" s="1">
        <f>a!B6575*(1+$G$7)</f>
        <v>0</v>
      </c>
      <c r="C6575" s="1"/>
      <c r="D6575" s="1">
        <f t="shared" si="102"/>
        <v>0</v>
      </c>
    </row>
    <row r="6576" spans="1:4" x14ac:dyDescent="0.25">
      <c r="A6576">
        <v>6575</v>
      </c>
      <c r="B6576" s="1">
        <f>a!B6576*(1+$G$7)</f>
        <v>0</v>
      </c>
      <c r="C6576" s="1"/>
      <c r="D6576" s="1">
        <f t="shared" si="102"/>
        <v>0</v>
      </c>
    </row>
    <row r="6577" spans="1:4" x14ac:dyDescent="0.25">
      <c r="A6577">
        <v>6576</v>
      </c>
      <c r="B6577" s="1">
        <f>a!B6577*(1+$G$7)</f>
        <v>0</v>
      </c>
      <c r="C6577" s="1"/>
      <c r="D6577" s="1">
        <f t="shared" si="102"/>
        <v>0</v>
      </c>
    </row>
    <row r="6578" spans="1:4" x14ac:dyDescent="0.25">
      <c r="A6578">
        <v>6577</v>
      </c>
      <c r="B6578" s="1">
        <f>a!B6578*(1+$G$7)</f>
        <v>0</v>
      </c>
      <c r="C6578" s="1"/>
      <c r="D6578" s="1">
        <f t="shared" si="102"/>
        <v>0</v>
      </c>
    </row>
    <row r="6579" spans="1:4" x14ac:dyDescent="0.25">
      <c r="A6579">
        <v>6578</v>
      </c>
      <c r="B6579" s="1">
        <f>a!B6579*(1+$G$7)</f>
        <v>0</v>
      </c>
      <c r="C6579" s="1"/>
      <c r="D6579" s="1">
        <f t="shared" si="102"/>
        <v>0</v>
      </c>
    </row>
    <row r="6580" spans="1:4" x14ac:dyDescent="0.25">
      <c r="A6580">
        <v>6579</v>
      </c>
      <c r="B6580" s="1">
        <f>a!B6580*(1+$G$7)</f>
        <v>0</v>
      </c>
      <c r="C6580" s="1"/>
      <c r="D6580" s="1">
        <f t="shared" si="102"/>
        <v>0</v>
      </c>
    </row>
    <row r="6581" spans="1:4" x14ac:dyDescent="0.25">
      <c r="A6581">
        <v>6580</v>
      </c>
      <c r="B6581" s="1">
        <f>a!B6581*(1+$G$7)</f>
        <v>0</v>
      </c>
      <c r="C6581" s="1"/>
      <c r="D6581" s="1">
        <f t="shared" si="102"/>
        <v>0</v>
      </c>
    </row>
    <row r="6582" spans="1:4" x14ac:dyDescent="0.25">
      <c r="A6582">
        <v>6581</v>
      </c>
      <c r="B6582" s="1">
        <f>a!B6582*(1+$G$7)</f>
        <v>0</v>
      </c>
      <c r="C6582" s="1"/>
      <c r="D6582" s="1">
        <f t="shared" si="102"/>
        <v>0</v>
      </c>
    </row>
    <row r="6583" spans="1:4" x14ac:dyDescent="0.25">
      <c r="A6583">
        <v>6582</v>
      </c>
      <c r="B6583" s="1">
        <f>a!B6583*(1+$G$7)</f>
        <v>0</v>
      </c>
      <c r="C6583" s="1"/>
      <c r="D6583" s="1">
        <f t="shared" si="102"/>
        <v>0</v>
      </c>
    </row>
    <row r="6584" spans="1:4" x14ac:dyDescent="0.25">
      <c r="A6584">
        <v>6583</v>
      </c>
      <c r="B6584" s="1">
        <f>a!B6584*(1+$G$7)</f>
        <v>5.4</v>
      </c>
      <c r="C6584" s="1"/>
      <c r="D6584" s="1">
        <f t="shared" si="102"/>
        <v>5.4</v>
      </c>
    </row>
    <row r="6585" spans="1:4" x14ac:dyDescent="0.25">
      <c r="A6585">
        <v>6584</v>
      </c>
      <c r="B6585" s="1">
        <f>a!B6585*(1+$G$7)</f>
        <v>11.9</v>
      </c>
      <c r="C6585" s="1"/>
      <c r="D6585" s="1">
        <f t="shared" si="102"/>
        <v>11.9</v>
      </c>
    </row>
    <row r="6586" spans="1:4" x14ac:dyDescent="0.25">
      <c r="A6586">
        <v>6585</v>
      </c>
      <c r="B6586" s="1">
        <f>a!B6586*(1+$G$7)</f>
        <v>6.1</v>
      </c>
      <c r="C6586" s="1"/>
      <c r="D6586" s="1">
        <f t="shared" si="102"/>
        <v>6.1</v>
      </c>
    </row>
    <row r="6587" spans="1:4" x14ac:dyDescent="0.25">
      <c r="A6587">
        <v>6586</v>
      </c>
      <c r="B6587" s="1">
        <f>a!B6587*(1+$G$7)</f>
        <v>7.4</v>
      </c>
      <c r="C6587" s="1"/>
      <c r="D6587" s="1">
        <f t="shared" si="102"/>
        <v>7.4</v>
      </c>
    </row>
    <row r="6588" spans="1:4" x14ac:dyDescent="0.25">
      <c r="A6588">
        <v>6587</v>
      </c>
      <c r="B6588" s="1">
        <f>a!B6588*(1+$G$7)</f>
        <v>12.1</v>
      </c>
      <c r="C6588" s="1"/>
      <c r="D6588" s="1">
        <f t="shared" si="102"/>
        <v>12.1</v>
      </c>
    </row>
    <row r="6589" spans="1:4" x14ac:dyDescent="0.25">
      <c r="A6589">
        <v>6588</v>
      </c>
      <c r="B6589" s="1">
        <f>a!B6589*(1+$G$7)</f>
        <v>7.7</v>
      </c>
      <c r="C6589" s="1"/>
      <c r="D6589" s="1">
        <f t="shared" si="102"/>
        <v>7.7</v>
      </c>
    </row>
    <row r="6590" spans="1:4" x14ac:dyDescent="0.25">
      <c r="A6590">
        <v>6589</v>
      </c>
      <c r="B6590" s="1">
        <f>a!B6590*(1+$G$7)</f>
        <v>6.1</v>
      </c>
      <c r="C6590" s="1"/>
      <c r="D6590" s="1">
        <f t="shared" si="102"/>
        <v>6.1</v>
      </c>
    </row>
    <row r="6591" spans="1:4" x14ac:dyDescent="0.25">
      <c r="A6591">
        <v>6590</v>
      </c>
      <c r="B6591" s="1">
        <f>a!B6591*(1+$G$7)</f>
        <v>11.7</v>
      </c>
      <c r="C6591" s="1"/>
      <c r="D6591" s="1">
        <f t="shared" si="102"/>
        <v>11.7</v>
      </c>
    </row>
    <row r="6592" spans="1:4" x14ac:dyDescent="0.25">
      <c r="A6592">
        <v>6591</v>
      </c>
      <c r="B6592" s="1">
        <f>a!B6592*(1+$G$7)</f>
        <v>4</v>
      </c>
      <c r="C6592" s="1"/>
      <c r="D6592" s="1">
        <f t="shared" si="102"/>
        <v>4</v>
      </c>
    </row>
    <row r="6593" spans="1:4" x14ac:dyDescent="0.25">
      <c r="A6593">
        <v>6592</v>
      </c>
      <c r="B6593" s="1">
        <f>a!B6593*(1+$G$7)</f>
        <v>2.4</v>
      </c>
      <c r="C6593" s="1"/>
      <c r="D6593" s="1">
        <f t="shared" si="102"/>
        <v>2.4</v>
      </c>
    </row>
    <row r="6594" spans="1:4" x14ac:dyDescent="0.25">
      <c r="A6594">
        <v>6593</v>
      </c>
      <c r="B6594" s="1">
        <f>a!B6594*(1+$G$7)</f>
        <v>5.3</v>
      </c>
      <c r="C6594" s="1"/>
      <c r="D6594" s="1">
        <f t="shared" ref="D6594:D6657" si="103">MIN(B6594,$G$1)</f>
        <v>5.3</v>
      </c>
    </row>
    <row r="6595" spans="1:4" x14ac:dyDescent="0.25">
      <c r="A6595">
        <v>6594</v>
      </c>
      <c r="B6595" s="1">
        <f>a!B6595*(1+$G$7)</f>
        <v>0</v>
      </c>
      <c r="C6595" s="1"/>
      <c r="D6595" s="1">
        <f t="shared" si="103"/>
        <v>0</v>
      </c>
    </row>
    <row r="6596" spans="1:4" x14ac:dyDescent="0.25">
      <c r="A6596">
        <v>6595</v>
      </c>
      <c r="B6596" s="1">
        <f>a!B6596*(1+$G$7)</f>
        <v>0</v>
      </c>
      <c r="C6596" s="1"/>
      <c r="D6596" s="1">
        <f t="shared" si="103"/>
        <v>0</v>
      </c>
    </row>
    <row r="6597" spans="1:4" x14ac:dyDescent="0.25">
      <c r="A6597">
        <v>6596</v>
      </c>
      <c r="B6597" s="1">
        <f>a!B6597*(1+$G$7)</f>
        <v>0</v>
      </c>
      <c r="C6597" s="1"/>
      <c r="D6597" s="1">
        <f t="shared" si="103"/>
        <v>0</v>
      </c>
    </row>
    <row r="6598" spans="1:4" x14ac:dyDescent="0.25">
      <c r="A6598">
        <v>6597</v>
      </c>
      <c r="B6598" s="1">
        <f>a!B6598*(1+$G$7)</f>
        <v>0</v>
      </c>
      <c r="C6598" s="1"/>
      <c r="D6598" s="1">
        <f t="shared" si="103"/>
        <v>0</v>
      </c>
    </row>
    <row r="6599" spans="1:4" x14ac:dyDescent="0.25">
      <c r="A6599">
        <v>6598</v>
      </c>
      <c r="B6599" s="1">
        <f>a!B6599*(1+$G$7)</f>
        <v>0</v>
      </c>
      <c r="C6599" s="1"/>
      <c r="D6599" s="1">
        <f t="shared" si="103"/>
        <v>0</v>
      </c>
    </row>
    <row r="6600" spans="1:4" x14ac:dyDescent="0.25">
      <c r="A6600">
        <v>6599</v>
      </c>
      <c r="B6600" s="1">
        <f>a!B6600*(1+$G$7)</f>
        <v>0</v>
      </c>
      <c r="C6600" s="1"/>
      <c r="D6600" s="1">
        <f t="shared" si="103"/>
        <v>0</v>
      </c>
    </row>
    <row r="6601" spans="1:4" x14ac:dyDescent="0.25">
      <c r="A6601">
        <v>6600</v>
      </c>
      <c r="B6601" s="1">
        <f>a!B6601*(1+$G$7)</f>
        <v>0</v>
      </c>
      <c r="C6601" s="1"/>
      <c r="D6601" s="1">
        <f t="shared" si="103"/>
        <v>0</v>
      </c>
    </row>
    <row r="6602" spans="1:4" x14ac:dyDescent="0.25">
      <c r="A6602">
        <v>6601</v>
      </c>
      <c r="B6602" s="1">
        <f>a!B6602*(1+$G$7)</f>
        <v>0</v>
      </c>
      <c r="C6602" s="1"/>
      <c r="D6602" s="1">
        <f t="shared" si="103"/>
        <v>0</v>
      </c>
    </row>
    <row r="6603" spans="1:4" x14ac:dyDescent="0.25">
      <c r="A6603">
        <v>6602</v>
      </c>
      <c r="B6603" s="1">
        <f>a!B6603*(1+$G$7)</f>
        <v>0</v>
      </c>
      <c r="C6603" s="1"/>
      <c r="D6603" s="1">
        <f t="shared" si="103"/>
        <v>0</v>
      </c>
    </row>
    <row r="6604" spans="1:4" x14ac:dyDescent="0.25">
      <c r="A6604">
        <v>6603</v>
      </c>
      <c r="B6604" s="1">
        <f>a!B6604*(1+$G$7)</f>
        <v>0</v>
      </c>
      <c r="C6604" s="1"/>
      <c r="D6604" s="1">
        <f t="shared" si="103"/>
        <v>0</v>
      </c>
    </row>
    <row r="6605" spans="1:4" x14ac:dyDescent="0.25">
      <c r="A6605">
        <v>6604</v>
      </c>
      <c r="B6605" s="1">
        <f>a!B6605*(1+$G$7)</f>
        <v>0</v>
      </c>
      <c r="C6605" s="1"/>
      <c r="D6605" s="1">
        <f t="shared" si="103"/>
        <v>0</v>
      </c>
    </row>
    <row r="6606" spans="1:4" x14ac:dyDescent="0.25">
      <c r="A6606">
        <v>6605</v>
      </c>
      <c r="B6606" s="1">
        <f>a!B6606*(1+$G$7)</f>
        <v>0</v>
      </c>
      <c r="C6606" s="1"/>
      <c r="D6606" s="1">
        <f t="shared" si="103"/>
        <v>0</v>
      </c>
    </row>
    <row r="6607" spans="1:4" x14ac:dyDescent="0.25">
      <c r="A6607">
        <v>6606</v>
      </c>
      <c r="B6607" s="1">
        <f>a!B6607*(1+$G$7)</f>
        <v>0</v>
      </c>
      <c r="C6607" s="1"/>
      <c r="D6607" s="1">
        <f t="shared" si="103"/>
        <v>0</v>
      </c>
    </row>
    <row r="6608" spans="1:4" x14ac:dyDescent="0.25">
      <c r="A6608">
        <v>6607</v>
      </c>
      <c r="B6608" s="1">
        <f>a!B6608*(1+$G$7)</f>
        <v>8.3000000000000007</v>
      </c>
      <c r="C6608" s="1"/>
      <c r="D6608" s="1">
        <f t="shared" si="103"/>
        <v>8.3000000000000007</v>
      </c>
    </row>
    <row r="6609" spans="1:4" x14ac:dyDescent="0.25">
      <c r="A6609">
        <v>6608</v>
      </c>
      <c r="B6609" s="1">
        <f>a!B6609*(1+$G$7)</f>
        <v>13.9</v>
      </c>
      <c r="C6609" s="1"/>
      <c r="D6609" s="1">
        <f t="shared" si="103"/>
        <v>13.9</v>
      </c>
    </row>
    <row r="6610" spans="1:4" x14ac:dyDescent="0.25">
      <c r="A6610">
        <v>6609</v>
      </c>
      <c r="B6610" s="1">
        <f>a!B6610*(1+$G$7)</f>
        <v>32.4</v>
      </c>
      <c r="C6610" s="1"/>
      <c r="D6610" s="1">
        <f t="shared" si="103"/>
        <v>32.4</v>
      </c>
    </row>
    <row r="6611" spans="1:4" x14ac:dyDescent="0.25">
      <c r="A6611">
        <v>6610</v>
      </c>
      <c r="B6611" s="1">
        <f>a!B6611*(1+$G$7)</f>
        <v>32.6</v>
      </c>
      <c r="C6611" s="1"/>
      <c r="D6611" s="1">
        <f t="shared" si="103"/>
        <v>32.6</v>
      </c>
    </row>
    <row r="6612" spans="1:4" x14ac:dyDescent="0.25">
      <c r="A6612">
        <v>6611</v>
      </c>
      <c r="B6612" s="1">
        <f>a!B6612*(1+$G$7)</f>
        <v>37.700000000000003</v>
      </c>
      <c r="C6612" s="1"/>
      <c r="D6612" s="1">
        <f t="shared" si="103"/>
        <v>37.700000000000003</v>
      </c>
    </row>
    <row r="6613" spans="1:4" x14ac:dyDescent="0.25">
      <c r="A6613">
        <v>6612</v>
      </c>
      <c r="B6613" s="1">
        <f>a!B6613*(1+$G$7)</f>
        <v>46.3</v>
      </c>
      <c r="C6613" s="1"/>
      <c r="D6613" s="1">
        <f t="shared" si="103"/>
        <v>46.3</v>
      </c>
    </row>
    <row r="6614" spans="1:4" x14ac:dyDescent="0.25">
      <c r="A6614">
        <v>6613</v>
      </c>
      <c r="B6614" s="1">
        <f>a!B6614*(1+$G$7)</f>
        <v>26.1</v>
      </c>
      <c r="C6614" s="1"/>
      <c r="D6614" s="1">
        <f t="shared" si="103"/>
        <v>26.1</v>
      </c>
    </row>
    <row r="6615" spans="1:4" x14ac:dyDescent="0.25">
      <c r="A6615">
        <v>6614</v>
      </c>
      <c r="B6615" s="1">
        <f>a!B6615*(1+$G$7)</f>
        <v>15.4</v>
      </c>
      <c r="C6615" s="1"/>
      <c r="D6615" s="1">
        <f t="shared" si="103"/>
        <v>15.4</v>
      </c>
    </row>
    <row r="6616" spans="1:4" x14ac:dyDescent="0.25">
      <c r="A6616">
        <v>6615</v>
      </c>
      <c r="B6616" s="1">
        <f>a!B6616*(1+$G$7)</f>
        <v>31.9</v>
      </c>
      <c r="C6616" s="1"/>
      <c r="D6616" s="1">
        <f t="shared" si="103"/>
        <v>31.9</v>
      </c>
    </row>
    <row r="6617" spans="1:4" x14ac:dyDescent="0.25">
      <c r="A6617">
        <v>6616</v>
      </c>
      <c r="B6617" s="1">
        <f>a!B6617*(1+$G$7)</f>
        <v>23.9</v>
      </c>
      <c r="C6617" s="1"/>
      <c r="D6617" s="1">
        <f t="shared" si="103"/>
        <v>23.9</v>
      </c>
    </row>
    <row r="6618" spans="1:4" x14ac:dyDescent="0.25">
      <c r="A6618">
        <v>6617</v>
      </c>
      <c r="B6618" s="1">
        <f>a!B6618*(1+$G$7)</f>
        <v>12.2</v>
      </c>
      <c r="C6618" s="1"/>
      <c r="D6618" s="1">
        <f t="shared" si="103"/>
        <v>12.2</v>
      </c>
    </row>
    <row r="6619" spans="1:4" x14ac:dyDescent="0.25">
      <c r="A6619">
        <v>6618</v>
      </c>
      <c r="B6619" s="1">
        <f>a!B6619*(1+$G$7)</f>
        <v>0</v>
      </c>
      <c r="C6619" s="1"/>
      <c r="D6619" s="1">
        <f t="shared" si="103"/>
        <v>0</v>
      </c>
    </row>
    <row r="6620" spans="1:4" x14ac:dyDescent="0.25">
      <c r="A6620">
        <v>6619</v>
      </c>
      <c r="B6620" s="1">
        <f>a!B6620*(1+$G$7)</f>
        <v>0</v>
      </c>
      <c r="C6620" s="1"/>
      <c r="D6620" s="1">
        <f t="shared" si="103"/>
        <v>0</v>
      </c>
    </row>
    <row r="6621" spans="1:4" x14ac:dyDescent="0.25">
      <c r="A6621">
        <v>6620</v>
      </c>
      <c r="B6621" s="1">
        <f>a!B6621*(1+$G$7)</f>
        <v>0</v>
      </c>
      <c r="C6621" s="1"/>
      <c r="D6621" s="1">
        <f t="shared" si="103"/>
        <v>0</v>
      </c>
    </row>
    <row r="6622" spans="1:4" x14ac:dyDescent="0.25">
      <c r="A6622">
        <v>6621</v>
      </c>
      <c r="B6622" s="1">
        <f>a!B6622*(1+$G$7)</f>
        <v>0</v>
      </c>
      <c r="C6622" s="1"/>
      <c r="D6622" s="1">
        <f t="shared" si="103"/>
        <v>0</v>
      </c>
    </row>
    <row r="6623" spans="1:4" x14ac:dyDescent="0.25">
      <c r="A6623">
        <v>6622</v>
      </c>
      <c r="B6623" s="1">
        <f>a!B6623*(1+$G$7)</f>
        <v>0</v>
      </c>
      <c r="C6623" s="1"/>
      <c r="D6623" s="1">
        <f t="shared" si="103"/>
        <v>0</v>
      </c>
    </row>
    <row r="6624" spans="1:4" x14ac:dyDescent="0.25">
      <c r="A6624">
        <v>6623</v>
      </c>
      <c r="B6624" s="1">
        <f>a!B6624*(1+$G$7)</f>
        <v>0</v>
      </c>
      <c r="C6624" s="1"/>
      <c r="D6624" s="1">
        <f t="shared" si="103"/>
        <v>0</v>
      </c>
    </row>
    <row r="6625" spans="1:4" x14ac:dyDescent="0.25">
      <c r="A6625">
        <v>6624</v>
      </c>
      <c r="B6625" s="1">
        <f>a!B6625*(1+$G$7)</f>
        <v>0</v>
      </c>
      <c r="C6625" s="1"/>
      <c r="D6625" s="1">
        <f t="shared" si="103"/>
        <v>0</v>
      </c>
    </row>
    <row r="6626" spans="1:4" x14ac:dyDescent="0.25">
      <c r="A6626">
        <v>6625</v>
      </c>
      <c r="B6626" s="1">
        <f>a!B6626*(1+$G$7)</f>
        <v>0</v>
      </c>
      <c r="C6626" s="1"/>
      <c r="D6626" s="1">
        <f t="shared" si="103"/>
        <v>0</v>
      </c>
    </row>
    <row r="6627" spans="1:4" x14ac:dyDescent="0.25">
      <c r="A6627">
        <v>6626</v>
      </c>
      <c r="B6627" s="1">
        <f>a!B6627*(1+$G$7)</f>
        <v>0</v>
      </c>
      <c r="C6627" s="1"/>
      <c r="D6627" s="1">
        <f t="shared" si="103"/>
        <v>0</v>
      </c>
    </row>
    <row r="6628" spans="1:4" x14ac:dyDescent="0.25">
      <c r="A6628">
        <v>6627</v>
      </c>
      <c r="B6628" s="1">
        <f>a!B6628*(1+$G$7)</f>
        <v>0</v>
      </c>
      <c r="C6628" s="1"/>
      <c r="D6628" s="1">
        <f t="shared" si="103"/>
        <v>0</v>
      </c>
    </row>
    <row r="6629" spans="1:4" x14ac:dyDescent="0.25">
      <c r="A6629">
        <v>6628</v>
      </c>
      <c r="B6629" s="1">
        <f>a!B6629*(1+$G$7)</f>
        <v>0</v>
      </c>
      <c r="C6629" s="1"/>
      <c r="D6629" s="1">
        <f t="shared" si="103"/>
        <v>0</v>
      </c>
    </row>
    <row r="6630" spans="1:4" x14ac:dyDescent="0.25">
      <c r="A6630">
        <v>6629</v>
      </c>
      <c r="B6630" s="1">
        <f>a!B6630*(1+$G$7)</f>
        <v>0</v>
      </c>
      <c r="C6630" s="1"/>
      <c r="D6630" s="1">
        <f t="shared" si="103"/>
        <v>0</v>
      </c>
    </row>
    <row r="6631" spans="1:4" x14ac:dyDescent="0.25">
      <c r="A6631">
        <v>6630</v>
      </c>
      <c r="B6631" s="1">
        <f>a!B6631*(1+$G$7)</f>
        <v>0</v>
      </c>
      <c r="C6631" s="1"/>
      <c r="D6631" s="1">
        <f t="shared" si="103"/>
        <v>0</v>
      </c>
    </row>
    <row r="6632" spans="1:4" x14ac:dyDescent="0.25">
      <c r="A6632">
        <v>6631</v>
      </c>
      <c r="B6632" s="1">
        <f>a!B6632*(1+$G$7)</f>
        <v>3.3</v>
      </c>
      <c r="C6632" s="1"/>
      <c r="D6632" s="1">
        <f t="shared" si="103"/>
        <v>3.3</v>
      </c>
    </row>
    <row r="6633" spans="1:4" x14ac:dyDescent="0.25">
      <c r="A6633">
        <v>6632</v>
      </c>
      <c r="B6633" s="1">
        <f>a!B6633*(1+$G$7)</f>
        <v>8.4</v>
      </c>
      <c r="C6633" s="1"/>
      <c r="D6633" s="1">
        <f t="shared" si="103"/>
        <v>8.4</v>
      </c>
    </row>
    <row r="6634" spans="1:4" x14ac:dyDescent="0.25">
      <c r="A6634">
        <v>6633</v>
      </c>
      <c r="B6634" s="1">
        <f>a!B6634*(1+$G$7)</f>
        <v>25</v>
      </c>
      <c r="C6634" s="1"/>
      <c r="D6634" s="1">
        <f t="shared" si="103"/>
        <v>25</v>
      </c>
    </row>
    <row r="6635" spans="1:4" x14ac:dyDescent="0.25">
      <c r="A6635">
        <v>6634</v>
      </c>
      <c r="B6635" s="1">
        <f>a!B6635*(1+$G$7)</f>
        <v>42.6</v>
      </c>
      <c r="C6635" s="1"/>
      <c r="D6635" s="1">
        <f t="shared" si="103"/>
        <v>42.6</v>
      </c>
    </row>
    <row r="6636" spans="1:4" x14ac:dyDescent="0.25">
      <c r="A6636">
        <v>6635</v>
      </c>
      <c r="B6636" s="1">
        <f>a!B6636*(1+$G$7)</f>
        <v>87.1</v>
      </c>
      <c r="C6636" s="1"/>
      <c r="D6636" s="1">
        <f t="shared" si="103"/>
        <v>80</v>
      </c>
    </row>
    <row r="6637" spans="1:4" x14ac:dyDescent="0.25">
      <c r="A6637">
        <v>6636</v>
      </c>
      <c r="B6637" s="1">
        <f>a!B6637*(1+$G$7)</f>
        <v>87.4</v>
      </c>
      <c r="C6637" s="1"/>
      <c r="D6637" s="1">
        <f t="shared" si="103"/>
        <v>80</v>
      </c>
    </row>
    <row r="6638" spans="1:4" x14ac:dyDescent="0.25">
      <c r="A6638">
        <v>6637</v>
      </c>
      <c r="B6638" s="1">
        <f>a!B6638*(1+$G$7)</f>
        <v>93</v>
      </c>
      <c r="C6638" s="1"/>
      <c r="D6638" s="1">
        <f t="shared" si="103"/>
        <v>80</v>
      </c>
    </row>
    <row r="6639" spans="1:4" x14ac:dyDescent="0.25">
      <c r="A6639">
        <v>6638</v>
      </c>
      <c r="B6639" s="1">
        <f>a!B6639*(1+$G$7)</f>
        <v>82.2</v>
      </c>
      <c r="C6639" s="1"/>
      <c r="D6639" s="1">
        <f t="shared" si="103"/>
        <v>80</v>
      </c>
    </row>
    <row r="6640" spans="1:4" x14ac:dyDescent="0.25">
      <c r="A6640">
        <v>6639</v>
      </c>
      <c r="B6640" s="1">
        <f>a!B6640*(1+$G$7)</f>
        <v>64.3</v>
      </c>
      <c r="C6640" s="1"/>
      <c r="D6640" s="1">
        <f t="shared" si="103"/>
        <v>64.3</v>
      </c>
    </row>
    <row r="6641" spans="1:4" x14ac:dyDescent="0.25">
      <c r="A6641">
        <v>6640</v>
      </c>
      <c r="B6641" s="1">
        <f>a!B6641*(1+$G$7)</f>
        <v>41.9</v>
      </c>
      <c r="C6641" s="1"/>
      <c r="D6641" s="1">
        <f t="shared" si="103"/>
        <v>41.9</v>
      </c>
    </row>
    <row r="6642" spans="1:4" x14ac:dyDescent="0.25">
      <c r="A6642">
        <v>6641</v>
      </c>
      <c r="B6642" s="1">
        <f>a!B6642*(1+$G$7)</f>
        <v>18.2</v>
      </c>
      <c r="C6642" s="1"/>
      <c r="D6642" s="1">
        <f t="shared" si="103"/>
        <v>18.2</v>
      </c>
    </row>
    <row r="6643" spans="1:4" x14ac:dyDescent="0.25">
      <c r="A6643">
        <v>6642</v>
      </c>
      <c r="B6643" s="1">
        <f>a!B6643*(1+$G$7)</f>
        <v>0</v>
      </c>
      <c r="C6643" s="1"/>
      <c r="D6643" s="1">
        <f t="shared" si="103"/>
        <v>0</v>
      </c>
    </row>
    <row r="6644" spans="1:4" x14ac:dyDescent="0.25">
      <c r="A6644">
        <v>6643</v>
      </c>
      <c r="B6644" s="1">
        <f>a!B6644*(1+$G$7)</f>
        <v>0</v>
      </c>
      <c r="C6644" s="1"/>
      <c r="D6644" s="1">
        <f t="shared" si="103"/>
        <v>0</v>
      </c>
    </row>
    <row r="6645" spans="1:4" x14ac:dyDescent="0.25">
      <c r="A6645">
        <v>6644</v>
      </c>
      <c r="B6645" s="1">
        <f>a!B6645*(1+$G$7)</f>
        <v>0</v>
      </c>
      <c r="C6645" s="1"/>
      <c r="D6645" s="1">
        <f t="shared" si="103"/>
        <v>0</v>
      </c>
    </row>
    <row r="6646" spans="1:4" x14ac:dyDescent="0.25">
      <c r="A6646">
        <v>6645</v>
      </c>
      <c r="B6646" s="1">
        <f>a!B6646*(1+$G$7)</f>
        <v>0</v>
      </c>
      <c r="C6646" s="1"/>
      <c r="D6646" s="1">
        <f t="shared" si="103"/>
        <v>0</v>
      </c>
    </row>
    <row r="6647" spans="1:4" x14ac:dyDescent="0.25">
      <c r="A6647">
        <v>6646</v>
      </c>
      <c r="B6647" s="1">
        <f>a!B6647*(1+$G$7)</f>
        <v>0</v>
      </c>
      <c r="C6647" s="1"/>
      <c r="D6647" s="1">
        <f t="shared" si="103"/>
        <v>0</v>
      </c>
    </row>
    <row r="6648" spans="1:4" x14ac:dyDescent="0.25">
      <c r="A6648">
        <v>6647</v>
      </c>
      <c r="B6648" s="1">
        <f>a!B6648*(1+$G$7)</f>
        <v>0</v>
      </c>
      <c r="C6648" s="1"/>
      <c r="D6648" s="1">
        <f t="shared" si="103"/>
        <v>0</v>
      </c>
    </row>
    <row r="6649" spans="1:4" x14ac:dyDescent="0.25">
      <c r="A6649">
        <v>6648</v>
      </c>
      <c r="B6649" s="1">
        <f>a!B6649*(1+$G$7)</f>
        <v>0</v>
      </c>
      <c r="C6649" s="1"/>
      <c r="D6649" s="1">
        <f t="shared" si="103"/>
        <v>0</v>
      </c>
    </row>
    <row r="6650" spans="1:4" x14ac:dyDescent="0.25">
      <c r="A6650">
        <v>6649</v>
      </c>
      <c r="B6650" s="1">
        <f>a!B6650*(1+$G$7)</f>
        <v>0</v>
      </c>
      <c r="C6650" s="1"/>
      <c r="D6650" s="1">
        <f t="shared" si="103"/>
        <v>0</v>
      </c>
    </row>
    <row r="6651" spans="1:4" x14ac:dyDescent="0.25">
      <c r="A6651">
        <v>6650</v>
      </c>
      <c r="B6651" s="1">
        <f>a!B6651*(1+$G$7)</f>
        <v>0</v>
      </c>
      <c r="C6651" s="1"/>
      <c r="D6651" s="1">
        <f t="shared" si="103"/>
        <v>0</v>
      </c>
    </row>
    <row r="6652" spans="1:4" x14ac:dyDescent="0.25">
      <c r="A6652">
        <v>6651</v>
      </c>
      <c r="B6652" s="1">
        <f>a!B6652*(1+$G$7)</f>
        <v>0</v>
      </c>
      <c r="C6652" s="1"/>
      <c r="D6652" s="1">
        <f t="shared" si="103"/>
        <v>0</v>
      </c>
    </row>
    <row r="6653" spans="1:4" x14ac:dyDescent="0.25">
      <c r="A6653">
        <v>6652</v>
      </c>
      <c r="B6653" s="1">
        <f>a!B6653*(1+$G$7)</f>
        <v>0</v>
      </c>
      <c r="C6653" s="1"/>
      <c r="D6653" s="1">
        <f t="shared" si="103"/>
        <v>0</v>
      </c>
    </row>
    <row r="6654" spans="1:4" x14ac:dyDescent="0.25">
      <c r="A6654">
        <v>6653</v>
      </c>
      <c r="B6654" s="1">
        <f>a!B6654*(1+$G$7)</f>
        <v>0</v>
      </c>
      <c r="C6654" s="1"/>
      <c r="D6654" s="1">
        <f t="shared" si="103"/>
        <v>0</v>
      </c>
    </row>
    <row r="6655" spans="1:4" x14ac:dyDescent="0.25">
      <c r="A6655">
        <v>6654</v>
      </c>
      <c r="B6655" s="1">
        <f>a!B6655*(1+$G$7)</f>
        <v>0</v>
      </c>
      <c r="C6655" s="1"/>
      <c r="D6655" s="1">
        <f t="shared" si="103"/>
        <v>0</v>
      </c>
    </row>
    <row r="6656" spans="1:4" x14ac:dyDescent="0.25">
      <c r="A6656">
        <v>6655</v>
      </c>
      <c r="B6656" s="1">
        <f>a!B6656*(1+$G$7)</f>
        <v>2.2999999999999998</v>
      </c>
      <c r="C6656" s="1"/>
      <c r="D6656" s="1">
        <f t="shared" si="103"/>
        <v>2.2999999999999998</v>
      </c>
    </row>
    <row r="6657" spans="1:4" x14ac:dyDescent="0.25">
      <c r="A6657">
        <v>6656</v>
      </c>
      <c r="B6657" s="1">
        <f>a!B6657*(1+$G$7)</f>
        <v>7.7</v>
      </c>
      <c r="C6657" s="1"/>
      <c r="D6657" s="1">
        <f t="shared" si="103"/>
        <v>7.7</v>
      </c>
    </row>
    <row r="6658" spans="1:4" x14ac:dyDescent="0.25">
      <c r="A6658">
        <v>6657</v>
      </c>
      <c r="B6658" s="1">
        <f>a!B6658*(1+$G$7)</f>
        <v>14.2</v>
      </c>
      <c r="C6658" s="1"/>
      <c r="D6658" s="1">
        <f t="shared" ref="D6658:D6721" si="104">MIN(B6658,$G$1)</f>
        <v>14.2</v>
      </c>
    </row>
    <row r="6659" spans="1:4" x14ac:dyDescent="0.25">
      <c r="A6659">
        <v>6658</v>
      </c>
      <c r="B6659" s="1">
        <f>a!B6659*(1+$G$7)</f>
        <v>18.899999999999999</v>
      </c>
      <c r="C6659" s="1"/>
      <c r="D6659" s="1">
        <f t="shared" si="104"/>
        <v>18.899999999999999</v>
      </c>
    </row>
    <row r="6660" spans="1:4" x14ac:dyDescent="0.25">
      <c r="A6660">
        <v>6659</v>
      </c>
      <c r="B6660" s="1">
        <f>a!B6660*(1+$G$7)</f>
        <v>27.7</v>
      </c>
      <c r="C6660" s="1"/>
      <c r="D6660" s="1">
        <f t="shared" si="104"/>
        <v>27.7</v>
      </c>
    </row>
    <row r="6661" spans="1:4" x14ac:dyDescent="0.25">
      <c r="A6661">
        <v>6660</v>
      </c>
      <c r="B6661" s="1">
        <f>a!B6661*(1+$G$7)</f>
        <v>81.3</v>
      </c>
      <c r="C6661" s="1"/>
      <c r="D6661" s="1">
        <f t="shared" si="104"/>
        <v>80</v>
      </c>
    </row>
    <row r="6662" spans="1:4" x14ac:dyDescent="0.25">
      <c r="A6662">
        <v>6661</v>
      </c>
      <c r="B6662" s="1">
        <f>a!B6662*(1+$G$7)</f>
        <v>94.1</v>
      </c>
      <c r="C6662" s="1"/>
      <c r="D6662" s="1">
        <f t="shared" si="104"/>
        <v>80</v>
      </c>
    </row>
    <row r="6663" spans="1:4" x14ac:dyDescent="0.25">
      <c r="A6663">
        <v>6662</v>
      </c>
      <c r="B6663" s="1">
        <f>a!B6663*(1+$G$7)</f>
        <v>84</v>
      </c>
      <c r="C6663" s="1"/>
      <c r="D6663" s="1">
        <f t="shared" si="104"/>
        <v>80</v>
      </c>
    </row>
    <row r="6664" spans="1:4" x14ac:dyDescent="0.25">
      <c r="A6664">
        <v>6663</v>
      </c>
      <c r="B6664" s="1">
        <f>a!B6664*(1+$G$7)</f>
        <v>66</v>
      </c>
      <c r="C6664" s="1"/>
      <c r="D6664" s="1">
        <f t="shared" si="104"/>
        <v>66</v>
      </c>
    </row>
    <row r="6665" spans="1:4" x14ac:dyDescent="0.25">
      <c r="A6665">
        <v>6664</v>
      </c>
      <c r="B6665" s="1">
        <f>a!B6665*(1+$G$7)</f>
        <v>42.2</v>
      </c>
      <c r="C6665" s="1"/>
      <c r="D6665" s="1">
        <f t="shared" si="104"/>
        <v>42.2</v>
      </c>
    </row>
    <row r="6666" spans="1:4" x14ac:dyDescent="0.25">
      <c r="A6666">
        <v>6665</v>
      </c>
      <c r="B6666" s="1">
        <f>a!B6666*(1+$G$7)</f>
        <v>17.7</v>
      </c>
      <c r="C6666" s="1"/>
      <c r="D6666" s="1">
        <f t="shared" si="104"/>
        <v>17.7</v>
      </c>
    </row>
    <row r="6667" spans="1:4" x14ac:dyDescent="0.25">
      <c r="A6667">
        <v>6666</v>
      </c>
      <c r="B6667" s="1">
        <f>a!B6667*(1+$G$7)</f>
        <v>0</v>
      </c>
      <c r="C6667" s="1"/>
      <c r="D6667" s="1">
        <f t="shared" si="104"/>
        <v>0</v>
      </c>
    </row>
    <row r="6668" spans="1:4" x14ac:dyDescent="0.25">
      <c r="A6668">
        <v>6667</v>
      </c>
      <c r="B6668" s="1">
        <f>a!B6668*(1+$G$7)</f>
        <v>0</v>
      </c>
      <c r="C6668" s="1"/>
      <c r="D6668" s="1">
        <f t="shared" si="104"/>
        <v>0</v>
      </c>
    </row>
    <row r="6669" spans="1:4" x14ac:dyDescent="0.25">
      <c r="A6669">
        <v>6668</v>
      </c>
      <c r="B6669" s="1">
        <f>a!B6669*(1+$G$7)</f>
        <v>0</v>
      </c>
      <c r="C6669" s="1"/>
      <c r="D6669" s="1">
        <f t="shared" si="104"/>
        <v>0</v>
      </c>
    </row>
    <row r="6670" spans="1:4" x14ac:dyDescent="0.25">
      <c r="A6670">
        <v>6669</v>
      </c>
      <c r="B6670" s="1">
        <f>a!B6670*(1+$G$7)</f>
        <v>0</v>
      </c>
      <c r="C6670" s="1"/>
      <c r="D6670" s="1">
        <f t="shared" si="104"/>
        <v>0</v>
      </c>
    </row>
    <row r="6671" spans="1:4" x14ac:dyDescent="0.25">
      <c r="A6671">
        <v>6670</v>
      </c>
      <c r="B6671" s="1">
        <f>a!B6671*(1+$G$7)</f>
        <v>0</v>
      </c>
      <c r="C6671" s="1"/>
      <c r="D6671" s="1">
        <f t="shared" si="104"/>
        <v>0</v>
      </c>
    </row>
    <row r="6672" spans="1:4" x14ac:dyDescent="0.25">
      <c r="A6672">
        <v>6671</v>
      </c>
      <c r="B6672" s="1">
        <f>a!B6672*(1+$G$7)</f>
        <v>0</v>
      </c>
      <c r="C6672" s="1"/>
      <c r="D6672" s="1">
        <f t="shared" si="104"/>
        <v>0</v>
      </c>
    </row>
    <row r="6673" spans="1:4" x14ac:dyDescent="0.25">
      <c r="A6673">
        <v>6672</v>
      </c>
      <c r="B6673" s="1">
        <f>a!B6673*(1+$G$7)</f>
        <v>0</v>
      </c>
      <c r="C6673" s="1"/>
      <c r="D6673" s="1">
        <f t="shared" si="104"/>
        <v>0</v>
      </c>
    </row>
    <row r="6674" spans="1:4" x14ac:dyDescent="0.25">
      <c r="A6674">
        <v>6673</v>
      </c>
      <c r="B6674" s="1">
        <f>a!B6674*(1+$G$7)</f>
        <v>0</v>
      </c>
      <c r="C6674" s="1"/>
      <c r="D6674" s="1">
        <f t="shared" si="104"/>
        <v>0</v>
      </c>
    </row>
    <row r="6675" spans="1:4" x14ac:dyDescent="0.25">
      <c r="A6675">
        <v>6674</v>
      </c>
      <c r="B6675" s="1">
        <f>a!B6675*(1+$G$7)</f>
        <v>0</v>
      </c>
      <c r="C6675" s="1"/>
      <c r="D6675" s="1">
        <f t="shared" si="104"/>
        <v>0</v>
      </c>
    </row>
    <row r="6676" spans="1:4" x14ac:dyDescent="0.25">
      <c r="A6676">
        <v>6675</v>
      </c>
      <c r="B6676" s="1">
        <f>a!B6676*(1+$G$7)</f>
        <v>0</v>
      </c>
      <c r="C6676" s="1"/>
      <c r="D6676" s="1">
        <f t="shared" si="104"/>
        <v>0</v>
      </c>
    </row>
    <row r="6677" spans="1:4" x14ac:dyDescent="0.25">
      <c r="A6677">
        <v>6676</v>
      </c>
      <c r="B6677" s="1">
        <f>a!B6677*(1+$G$7)</f>
        <v>0</v>
      </c>
      <c r="C6677" s="1"/>
      <c r="D6677" s="1">
        <f t="shared" si="104"/>
        <v>0</v>
      </c>
    </row>
    <row r="6678" spans="1:4" x14ac:dyDescent="0.25">
      <c r="A6678">
        <v>6677</v>
      </c>
      <c r="B6678" s="1">
        <f>a!B6678*(1+$G$7)</f>
        <v>0</v>
      </c>
      <c r="C6678" s="1"/>
      <c r="D6678" s="1">
        <f t="shared" si="104"/>
        <v>0</v>
      </c>
    </row>
    <row r="6679" spans="1:4" x14ac:dyDescent="0.25">
      <c r="A6679">
        <v>6678</v>
      </c>
      <c r="B6679" s="1">
        <f>a!B6679*(1+$G$7)</f>
        <v>0</v>
      </c>
      <c r="C6679" s="1"/>
      <c r="D6679" s="1">
        <f t="shared" si="104"/>
        <v>0</v>
      </c>
    </row>
    <row r="6680" spans="1:4" x14ac:dyDescent="0.25">
      <c r="A6680">
        <v>6679</v>
      </c>
      <c r="B6680" s="1">
        <f>a!B6680*(1+$G$7)</f>
        <v>0</v>
      </c>
      <c r="C6680" s="1"/>
      <c r="D6680" s="1">
        <f t="shared" si="104"/>
        <v>0</v>
      </c>
    </row>
    <row r="6681" spans="1:4" x14ac:dyDescent="0.25">
      <c r="A6681">
        <v>6680</v>
      </c>
      <c r="B6681" s="1">
        <f>a!B6681*(1+$G$7)</f>
        <v>28.7</v>
      </c>
      <c r="C6681" s="1"/>
      <c r="D6681" s="1">
        <f t="shared" si="104"/>
        <v>28.7</v>
      </c>
    </row>
    <row r="6682" spans="1:4" x14ac:dyDescent="0.25">
      <c r="A6682">
        <v>6681</v>
      </c>
      <c r="B6682" s="1">
        <f>a!B6682*(1+$G$7)</f>
        <v>52.6</v>
      </c>
      <c r="C6682" s="1"/>
      <c r="D6682" s="1">
        <f t="shared" si="104"/>
        <v>52.6</v>
      </c>
    </row>
    <row r="6683" spans="1:4" x14ac:dyDescent="0.25">
      <c r="A6683">
        <v>6682</v>
      </c>
      <c r="B6683" s="1">
        <f>a!B6683*(1+$G$7)</f>
        <v>73.2</v>
      </c>
      <c r="C6683" s="1"/>
      <c r="D6683" s="1">
        <f t="shared" si="104"/>
        <v>73.2</v>
      </c>
    </row>
    <row r="6684" spans="1:4" x14ac:dyDescent="0.25">
      <c r="A6684">
        <v>6683</v>
      </c>
      <c r="B6684" s="1">
        <f>a!B6684*(1+$G$7)</f>
        <v>87.2</v>
      </c>
      <c r="C6684" s="1"/>
      <c r="D6684" s="1">
        <f t="shared" si="104"/>
        <v>80</v>
      </c>
    </row>
    <row r="6685" spans="1:4" x14ac:dyDescent="0.25">
      <c r="A6685">
        <v>6684</v>
      </c>
      <c r="B6685" s="1">
        <f>a!B6685*(1+$G$7)</f>
        <v>93.3</v>
      </c>
      <c r="C6685" s="1"/>
      <c r="D6685" s="1">
        <f t="shared" si="104"/>
        <v>80</v>
      </c>
    </row>
    <row r="6686" spans="1:4" x14ac:dyDescent="0.25">
      <c r="A6686">
        <v>6685</v>
      </c>
      <c r="B6686" s="1">
        <f>a!B6686*(1+$G$7)</f>
        <v>91.1</v>
      </c>
      <c r="C6686" s="1"/>
      <c r="D6686" s="1">
        <f t="shared" si="104"/>
        <v>80</v>
      </c>
    </row>
    <row r="6687" spans="1:4" x14ac:dyDescent="0.25">
      <c r="A6687">
        <v>6686</v>
      </c>
      <c r="B6687" s="1">
        <f>a!B6687*(1+$G$7)</f>
        <v>80</v>
      </c>
      <c r="C6687" s="1"/>
      <c r="D6687" s="1">
        <f t="shared" si="104"/>
        <v>80</v>
      </c>
    </row>
    <row r="6688" spans="1:4" x14ac:dyDescent="0.25">
      <c r="A6688">
        <v>6687</v>
      </c>
      <c r="B6688" s="1">
        <f>a!B6688*(1+$G$7)</f>
        <v>62.2</v>
      </c>
      <c r="C6688" s="1"/>
      <c r="D6688" s="1">
        <f t="shared" si="104"/>
        <v>62.2</v>
      </c>
    </row>
    <row r="6689" spans="1:4" x14ac:dyDescent="0.25">
      <c r="A6689">
        <v>6688</v>
      </c>
      <c r="B6689" s="1">
        <f>a!B6689*(1+$G$7)</f>
        <v>41.2</v>
      </c>
      <c r="C6689" s="1"/>
      <c r="D6689" s="1">
        <f t="shared" si="104"/>
        <v>41.2</v>
      </c>
    </row>
    <row r="6690" spans="1:4" x14ac:dyDescent="0.25">
      <c r="A6690">
        <v>6689</v>
      </c>
      <c r="B6690" s="1">
        <f>a!B6690*(1+$G$7)</f>
        <v>12.7</v>
      </c>
      <c r="C6690" s="1"/>
      <c r="D6690" s="1">
        <f t="shared" si="104"/>
        <v>12.7</v>
      </c>
    </row>
    <row r="6691" spans="1:4" x14ac:dyDescent="0.25">
      <c r="A6691">
        <v>6690</v>
      </c>
      <c r="B6691" s="1">
        <f>a!B6691*(1+$G$7)</f>
        <v>0</v>
      </c>
      <c r="C6691" s="1"/>
      <c r="D6691" s="1">
        <f t="shared" si="104"/>
        <v>0</v>
      </c>
    </row>
    <row r="6692" spans="1:4" x14ac:dyDescent="0.25">
      <c r="A6692">
        <v>6691</v>
      </c>
      <c r="B6692" s="1">
        <f>a!B6692*(1+$G$7)</f>
        <v>0</v>
      </c>
      <c r="C6692" s="1"/>
      <c r="D6692" s="1">
        <f t="shared" si="104"/>
        <v>0</v>
      </c>
    </row>
    <row r="6693" spans="1:4" x14ac:dyDescent="0.25">
      <c r="A6693">
        <v>6692</v>
      </c>
      <c r="B6693" s="1">
        <f>a!B6693*(1+$G$7)</f>
        <v>0</v>
      </c>
      <c r="C6693" s="1"/>
      <c r="D6693" s="1">
        <f t="shared" si="104"/>
        <v>0</v>
      </c>
    </row>
    <row r="6694" spans="1:4" x14ac:dyDescent="0.25">
      <c r="A6694">
        <v>6693</v>
      </c>
      <c r="B6694" s="1">
        <f>a!B6694*(1+$G$7)</f>
        <v>0</v>
      </c>
      <c r="C6694" s="1"/>
      <c r="D6694" s="1">
        <f t="shared" si="104"/>
        <v>0</v>
      </c>
    </row>
    <row r="6695" spans="1:4" x14ac:dyDescent="0.25">
      <c r="A6695">
        <v>6694</v>
      </c>
      <c r="B6695" s="1">
        <f>a!B6695*(1+$G$7)</f>
        <v>0</v>
      </c>
      <c r="C6695" s="1"/>
      <c r="D6695" s="1">
        <f t="shared" si="104"/>
        <v>0</v>
      </c>
    </row>
    <row r="6696" spans="1:4" x14ac:dyDescent="0.25">
      <c r="A6696">
        <v>6695</v>
      </c>
      <c r="B6696" s="1">
        <f>a!B6696*(1+$G$7)</f>
        <v>0</v>
      </c>
      <c r="C6696" s="1"/>
      <c r="D6696" s="1">
        <f t="shared" si="104"/>
        <v>0</v>
      </c>
    </row>
    <row r="6697" spans="1:4" x14ac:dyDescent="0.25">
      <c r="A6697">
        <v>6696</v>
      </c>
      <c r="B6697" s="1">
        <f>a!B6697*(1+$G$7)</f>
        <v>0</v>
      </c>
      <c r="C6697" s="1"/>
      <c r="D6697" s="1">
        <f t="shared" si="104"/>
        <v>0</v>
      </c>
    </row>
    <row r="6698" spans="1:4" x14ac:dyDescent="0.25">
      <c r="A6698">
        <v>6697</v>
      </c>
      <c r="B6698" s="1">
        <f>a!B6698*(1+$G$7)</f>
        <v>0</v>
      </c>
      <c r="C6698" s="1"/>
      <c r="D6698" s="1">
        <f t="shared" si="104"/>
        <v>0</v>
      </c>
    </row>
    <row r="6699" spans="1:4" x14ac:dyDescent="0.25">
      <c r="A6699">
        <v>6698</v>
      </c>
      <c r="B6699" s="1">
        <f>a!B6699*(1+$G$7)</f>
        <v>0</v>
      </c>
      <c r="C6699" s="1"/>
      <c r="D6699" s="1">
        <f t="shared" si="104"/>
        <v>0</v>
      </c>
    </row>
    <row r="6700" spans="1:4" x14ac:dyDescent="0.25">
      <c r="A6700">
        <v>6699</v>
      </c>
      <c r="B6700" s="1">
        <f>a!B6700*(1+$G$7)</f>
        <v>0</v>
      </c>
      <c r="C6700" s="1"/>
      <c r="D6700" s="1">
        <f t="shared" si="104"/>
        <v>0</v>
      </c>
    </row>
    <row r="6701" spans="1:4" x14ac:dyDescent="0.25">
      <c r="A6701">
        <v>6700</v>
      </c>
      <c r="B6701" s="1">
        <f>a!B6701*(1+$G$7)</f>
        <v>0</v>
      </c>
      <c r="C6701" s="1"/>
      <c r="D6701" s="1">
        <f t="shared" si="104"/>
        <v>0</v>
      </c>
    </row>
    <row r="6702" spans="1:4" x14ac:dyDescent="0.25">
      <c r="A6702">
        <v>6701</v>
      </c>
      <c r="B6702" s="1">
        <f>a!B6702*(1+$G$7)</f>
        <v>0</v>
      </c>
      <c r="C6702" s="1"/>
      <c r="D6702" s="1">
        <f t="shared" si="104"/>
        <v>0</v>
      </c>
    </row>
    <row r="6703" spans="1:4" x14ac:dyDescent="0.25">
      <c r="A6703">
        <v>6702</v>
      </c>
      <c r="B6703" s="1">
        <f>a!B6703*(1+$G$7)</f>
        <v>0</v>
      </c>
      <c r="C6703" s="1"/>
      <c r="D6703" s="1">
        <f t="shared" si="104"/>
        <v>0</v>
      </c>
    </row>
    <row r="6704" spans="1:4" x14ac:dyDescent="0.25">
      <c r="A6704">
        <v>6703</v>
      </c>
      <c r="B6704" s="1">
        <f>a!B6704*(1+$G$7)</f>
        <v>0</v>
      </c>
      <c r="C6704" s="1"/>
      <c r="D6704" s="1">
        <f t="shared" si="104"/>
        <v>0</v>
      </c>
    </row>
    <row r="6705" spans="1:4" x14ac:dyDescent="0.25">
      <c r="A6705">
        <v>6704</v>
      </c>
      <c r="B6705" s="1">
        <f>a!B6705*(1+$G$7)</f>
        <v>26.3</v>
      </c>
      <c r="C6705" s="1"/>
      <c r="D6705" s="1">
        <f t="shared" si="104"/>
        <v>26.3</v>
      </c>
    </row>
    <row r="6706" spans="1:4" x14ac:dyDescent="0.25">
      <c r="A6706">
        <v>6705</v>
      </c>
      <c r="B6706" s="1">
        <f>a!B6706*(1+$G$7)</f>
        <v>44.6</v>
      </c>
      <c r="C6706" s="1"/>
      <c r="D6706" s="1">
        <f t="shared" si="104"/>
        <v>44.6</v>
      </c>
    </row>
    <row r="6707" spans="1:4" x14ac:dyDescent="0.25">
      <c r="A6707">
        <v>6706</v>
      </c>
      <c r="B6707" s="1">
        <f>a!B6707*(1+$G$7)</f>
        <v>67.400000000000006</v>
      </c>
      <c r="C6707" s="1"/>
      <c r="D6707" s="1">
        <f t="shared" si="104"/>
        <v>67.400000000000006</v>
      </c>
    </row>
    <row r="6708" spans="1:4" x14ac:dyDescent="0.25">
      <c r="A6708">
        <v>6707</v>
      </c>
      <c r="B6708" s="1">
        <f>a!B6708*(1+$G$7)</f>
        <v>81.599999999999994</v>
      </c>
      <c r="C6708" s="1"/>
      <c r="D6708" s="1">
        <f t="shared" si="104"/>
        <v>80</v>
      </c>
    </row>
    <row r="6709" spans="1:4" x14ac:dyDescent="0.25">
      <c r="A6709">
        <v>6708</v>
      </c>
      <c r="B6709" s="1">
        <f>a!B6709*(1+$G$7)</f>
        <v>87.3</v>
      </c>
      <c r="C6709" s="1"/>
      <c r="D6709" s="1">
        <f t="shared" si="104"/>
        <v>80</v>
      </c>
    </row>
    <row r="6710" spans="1:4" x14ac:dyDescent="0.25">
      <c r="A6710">
        <v>6709</v>
      </c>
      <c r="B6710" s="1">
        <f>a!B6710*(1+$G$7)</f>
        <v>85.7</v>
      </c>
      <c r="C6710" s="1"/>
      <c r="D6710" s="1">
        <f t="shared" si="104"/>
        <v>80</v>
      </c>
    </row>
    <row r="6711" spans="1:4" x14ac:dyDescent="0.25">
      <c r="A6711">
        <v>6710</v>
      </c>
      <c r="B6711" s="1">
        <f>a!B6711*(1+$G$7)</f>
        <v>73.599999999999994</v>
      </c>
      <c r="C6711" s="1"/>
      <c r="D6711" s="1">
        <f t="shared" si="104"/>
        <v>73.599999999999994</v>
      </c>
    </row>
    <row r="6712" spans="1:4" x14ac:dyDescent="0.25">
      <c r="A6712">
        <v>6711</v>
      </c>
      <c r="B6712" s="1">
        <f>a!B6712*(1+$G$7)</f>
        <v>57.1</v>
      </c>
      <c r="C6712" s="1"/>
      <c r="D6712" s="1">
        <f t="shared" si="104"/>
        <v>57.1</v>
      </c>
    </row>
    <row r="6713" spans="1:4" x14ac:dyDescent="0.25">
      <c r="A6713">
        <v>6712</v>
      </c>
      <c r="B6713" s="1">
        <f>a!B6713*(1+$G$7)</f>
        <v>37</v>
      </c>
      <c r="C6713" s="1"/>
      <c r="D6713" s="1">
        <f t="shared" si="104"/>
        <v>37</v>
      </c>
    </row>
    <row r="6714" spans="1:4" x14ac:dyDescent="0.25">
      <c r="A6714">
        <v>6713</v>
      </c>
      <c r="B6714" s="1">
        <f>a!B6714*(1+$G$7)</f>
        <v>14.2</v>
      </c>
      <c r="C6714" s="1"/>
      <c r="D6714" s="1">
        <f t="shared" si="104"/>
        <v>14.2</v>
      </c>
    </row>
    <row r="6715" spans="1:4" x14ac:dyDescent="0.25">
      <c r="A6715">
        <v>6714</v>
      </c>
      <c r="B6715" s="1">
        <f>a!B6715*(1+$G$7)</f>
        <v>0</v>
      </c>
      <c r="C6715" s="1"/>
      <c r="D6715" s="1">
        <f t="shared" si="104"/>
        <v>0</v>
      </c>
    </row>
    <row r="6716" spans="1:4" x14ac:dyDescent="0.25">
      <c r="A6716">
        <v>6715</v>
      </c>
      <c r="B6716" s="1">
        <f>a!B6716*(1+$G$7)</f>
        <v>0</v>
      </c>
      <c r="C6716" s="1"/>
      <c r="D6716" s="1">
        <f t="shared" si="104"/>
        <v>0</v>
      </c>
    </row>
    <row r="6717" spans="1:4" x14ac:dyDescent="0.25">
      <c r="A6717">
        <v>6716</v>
      </c>
      <c r="B6717" s="1">
        <f>a!B6717*(1+$G$7)</f>
        <v>0</v>
      </c>
      <c r="C6717" s="1"/>
      <c r="D6717" s="1">
        <f t="shared" si="104"/>
        <v>0</v>
      </c>
    </row>
    <row r="6718" spans="1:4" x14ac:dyDescent="0.25">
      <c r="A6718">
        <v>6717</v>
      </c>
      <c r="B6718" s="1">
        <f>a!B6718*(1+$G$7)</f>
        <v>0</v>
      </c>
      <c r="C6718" s="1"/>
      <c r="D6718" s="1">
        <f t="shared" si="104"/>
        <v>0</v>
      </c>
    </row>
    <row r="6719" spans="1:4" x14ac:dyDescent="0.25">
      <c r="A6719">
        <v>6718</v>
      </c>
      <c r="B6719" s="1">
        <f>a!B6719*(1+$G$7)</f>
        <v>0</v>
      </c>
      <c r="C6719" s="1"/>
      <c r="D6719" s="1">
        <f t="shared" si="104"/>
        <v>0</v>
      </c>
    </row>
    <row r="6720" spans="1:4" x14ac:dyDescent="0.25">
      <c r="A6720">
        <v>6719</v>
      </c>
      <c r="B6720" s="1">
        <f>a!B6720*(1+$G$7)</f>
        <v>0</v>
      </c>
      <c r="C6720" s="1"/>
      <c r="D6720" s="1">
        <f t="shared" si="104"/>
        <v>0</v>
      </c>
    </row>
    <row r="6721" spans="1:4" x14ac:dyDescent="0.25">
      <c r="A6721">
        <v>6720</v>
      </c>
      <c r="B6721" s="1">
        <f>a!B6721*(1+$G$7)</f>
        <v>0</v>
      </c>
      <c r="C6721" s="1"/>
      <c r="D6721" s="1">
        <f t="shared" si="104"/>
        <v>0</v>
      </c>
    </row>
    <row r="6722" spans="1:4" x14ac:dyDescent="0.25">
      <c r="A6722">
        <v>6721</v>
      </c>
      <c r="B6722" s="1">
        <f>a!B6722*(1+$G$7)</f>
        <v>0</v>
      </c>
      <c r="C6722" s="1"/>
      <c r="D6722" s="1">
        <f t="shared" ref="D6722:D6785" si="105">MIN(B6722,$G$1)</f>
        <v>0</v>
      </c>
    </row>
    <row r="6723" spans="1:4" x14ac:dyDescent="0.25">
      <c r="A6723">
        <v>6722</v>
      </c>
      <c r="B6723" s="1">
        <f>a!B6723*(1+$G$7)</f>
        <v>0</v>
      </c>
      <c r="C6723" s="1"/>
      <c r="D6723" s="1">
        <f t="shared" si="105"/>
        <v>0</v>
      </c>
    </row>
    <row r="6724" spans="1:4" x14ac:dyDescent="0.25">
      <c r="A6724">
        <v>6723</v>
      </c>
      <c r="B6724" s="1">
        <f>a!B6724*(1+$G$7)</f>
        <v>0</v>
      </c>
      <c r="C6724" s="1"/>
      <c r="D6724" s="1">
        <f t="shared" si="105"/>
        <v>0</v>
      </c>
    </row>
    <row r="6725" spans="1:4" x14ac:dyDescent="0.25">
      <c r="A6725">
        <v>6724</v>
      </c>
      <c r="B6725" s="1">
        <f>a!B6725*(1+$G$7)</f>
        <v>0</v>
      </c>
      <c r="C6725" s="1"/>
      <c r="D6725" s="1">
        <f t="shared" si="105"/>
        <v>0</v>
      </c>
    </row>
    <row r="6726" spans="1:4" x14ac:dyDescent="0.25">
      <c r="A6726">
        <v>6725</v>
      </c>
      <c r="B6726" s="1">
        <f>a!B6726*(1+$G$7)</f>
        <v>0</v>
      </c>
      <c r="C6726" s="1"/>
      <c r="D6726" s="1">
        <f t="shared" si="105"/>
        <v>0</v>
      </c>
    </row>
    <row r="6727" spans="1:4" x14ac:dyDescent="0.25">
      <c r="A6727">
        <v>6726</v>
      </c>
      <c r="B6727" s="1">
        <f>a!B6727*(1+$G$7)</f>
        <v>0</v>
      </c>
      <c r="C6727" s="1"/>
      <c r="D6727" s="1">
        <f t="shared" si="105"/>
        <v>0</v>
      </c>
    </row>
    <row r="6728" spans="1:4" x14ac:dyDescent="0.25">
      <c r="A6728">
        <v>6727</v>
      </c>
      <c r="B6728" s="1">
        <f>a!B6728*(1+$G$7)</f>
        <v>0</v>
      </c>
      <c r="C6728" s="1"/>
      <c r="D6728" s="1">
        <f t="shared" si="105"/>
        <v>0</v>
      </c>
    </row>
    <row r="6729" spans="1:4" x14ac:dyDescent="0.25">
      <c r="A6729">
        <v>6728</v>
      </c>
      <c r="B6729" s="1">
        <f>a!B6729*(1+$G$7)</f>
        <v>4</v>
      </c>
      <c r="C6729" s="1"/>
      <c r="D6729" s="1">
        <f t="shared" si="105"/>
        <v>4</v>
      </c>
    </row>
    <row r="6730" spans="1:4" x14ac:dyDescent="0.25">
      <c r="A6730">
        <v>6729</v>
      </c>
      <c r="B6730" s="1">
        <f>a!B6730*(1+$G$7)</f>
        <v>13.1</v>
      </c>
      <c r="C6730" s="1"/>
      <c r="D6730" s="1">
        <f t="shared" si="105"/>
        <v>13.1</v>
      </c>
    </row>
    <row r="6731" spans="1:4" x14ac:dyDescent="0.25">
      <c r="A6731">
        <v>6730</v>
      </c>
      <c r="B6731" s="1">
        <f>a!B6731*(1+$G$7)</f>
        <v>56.9</v>
      </c>
      <c r="C6731" s="1"/>
      <c r="D6731" s="1">
        <f t="shared" si="105"/>
        <v>56.9</v>
      </c>
    </row>
    <row r="6732" spans="1:4" x14ac:dyDescent="0.25">
      <c r="A6732">
        <v>6731</v>
      </c>
      <c r="B6732" s="1">
        <f>a!B6732*(1+$G$7)</f>
        <v>76.8</v>
      </c>
      <c r="C6732" s="1"/>
      <c r="D6732" s="1">
        <f t="shared" si="105"/>
        <v>76.8</v>
      </c>
    </row>
    <row r="6733" spans="1:4" x14ac:dyDescent="0.25">
      <c r="A6733">
        <v>6732</v>
      </c>
      <c r="B6733" s="1">
        <f>a!B6733*(1+$G$7)</f>
        <v>82.2</v>
      </c>
      <c r="C6733" s="1"/>
      <c r="D6733" s="1">
        <f t="shared" si="105"/>
        <v>80</v>
      </c>
    </row>
    <row r="6734" spans="1:4" x14ac:dyDescent="0.25">
      <c r="A6734">
        <v>6733</v>
      </c>
      <c r="B6734" s="1">
        <f>a!B6734*(1+$G$7)</f>
        <v>79.900000000000006</v>
      </c>
      <c r="C6734" s="1"/>
      <c r="D6734" s="1">
        <f t="shared" si="105"/>
        <v>79.900000000000006</v>
      </c>
    </row>
    <row r="6735" spans="1:4" x14ac:dyDescent="0.25">
      <c r="A6735">
        <v>6734</v>
      </c>
      <c r="B6735" s="1">
        <f>a!B6735*(1+$G$7)</f>
        <v>70.099999999999994</v>
      </c>
      <c r="C6735" s="1"/>
      <c r="D6735" s="1">
        <f t="shared" si="105"/>
        <v>70.099999999999994</v>
      </c>
    </row>
    <row r="6736" spans="1:4" x14ac:dyDescent="0.25">
      <c r="A6736">
        <v>6735</v>
      </c>
      <c r="B6736" s="1">
        <f>a!B6736*(1+$G$7)</f>
        <v>52.4</v>
      </c>
      <c r="C6736" s="1"/>
      <c r="D6736" s="1">
        <f t="shared" si="105"/>
        <v>52.4</v>
      </c>
    </row>
    <row r="6737" spans="1:4" x14ac:dyDescent="0.25">
      <c r="A6737">
        <v>6736</v>
      </c>
      <c r="B6737" s="1">
        <f>a!B6737*(1+$G$7)</f>
        <v>31</v>
      </c>
      <c r="C6737" s="1"/>
      <c r="D6737" s="1">
        <f t="shared" si="105"/>
        <v>31</v>
      </c>
    </row>
    <row r="6738" spans="1:4" x14ac:dyDescent="0.25">
      <c r="A6738">
        <v>6737</v>
      </c>
      <c r="B6738" s="1">
        <f>a!B6738*(1+$G$7)</f>
        <v>9.8000000000000007</v>
      </c>
      <c r="C6738" s="1"/>
      <c r="D6738" s="1">
        <f t="shared" si="105"/>
        <v>9.8000000000000007</v>
      </c>
    </row>
    <row r="6739" spans="1:4" x14ac:dyDescent="0.25">
      <c r="A6739">
        <v>6738</v>
      </c>
      <c r="B6739" s="1">
        <f>a!B6739*(1+$G$7)</f>
        <v>0</v>
      </c>
      <c r="C6739" s="1"/>
      <c r="D6739" s="1">
        <f t="shared" si="105"/>
        <v>0</v>
      </c>
    </row>
    <row r="6740" spans="1:4" x14ac:dyDescent="0.25">
      <c r="A6740">
        <v>6739</v>
      </c>
      <c r="B6740" s="1">
        <f>a!B6740*(1+$G$7)</f>
        <v>0</v>
      </c>
      <c r="C6740" s="1"/>
      <c r="D6740" s="1">
        <f t="shared" si="105"/>
        <v>0</v>
      </c>
    </row>
    <row r="6741" spans="1:4" x14ac:dyDescent="0.25">
      <c r="A6741">
        <v>6740</v>
      </c>
      <c r="B6741" s="1">
        <f>a!B6741*(1+$G$7)</f>
        <v>0</v>
      </c>
      <c r="C6741" s="1"/>
      <c r="D6741" s="1">
        <f t="shared" si="105"/>
        <v>0</v>
      </c>
    </row>
    <row r="6742" spans="1:4" x14ac:dyDescent="0.25">
      <c r="A6742">
        <v>6741</v>
      </c>
      <c r="B6742" s="1">
        <f>a!B6742*(1+$G$7)</f>
        <v>0</v>
      </c>
      <c r="C6742" s="1"/>
      <c r="D6742" s="1">
        <f t="shared" si="105"/>
        <v>0</v>
      </c>
    </row>
    <row r="6743" spans="1:4" x14ac:dyDescent="0.25">
      <c r="A6743">
        <v>6742</v>
      </c>
      <c r="B6743" s="1">
        <f>a!B6743*(1+$G$7)</f>
        <v>0</v>
      </c>
      <c r="C6743" s="1"/>
      <c r="D6743" s="1">
        <f t="shared" si="105"/>
        <v>0</v>
      </c>
    </row>
    <row r="6744" spans="1:4" x14ac:dyDescent="0.25">
      <c r="A6744">
        <v>6743</v>
      </c>
      <c r="B6744" s="1">
        <f>a!B6744*(1+$G$7)</f>
        <v>0</v>
      </c>
      <c r="C6744" s="1"/>
      <c r="D6744" s="1">
        <f t="shared" si="105"/>
        <v>0</v>
      </c>
    </row>
    <row r="6745" spans="1:4" x14ac:dyDescent="0.25">
      <c r="A6745">
        <v>6744</v>
      </c>
      <c r="B6745" s="1">
        <f>a!B6745*(1+$G$7)</f>
        <v>0</v>
      </c>
      <c r="C6745" s="1"/>
      <c r="D6745" s="1">
        <f t="shared" si="105"/>
        <v>0</v>
      </c>
    </row>
    <row r="6746" spans="1:4" x14ac:dyDescent="0.25">
      <c r="A6746">
        <v>6745</v>
      </c>
      <c r="B6746" s="1">
        <f>a!B6746*(1+$G$7)</f>
        <v>0</v>
      </c>
      <c r="C6746" s="1"/>
      <c r="D6746" s="1">
        <f t="shared" si="105"/>
        <v>0</v>
      </c>
    </row>
    <row r="6747" spans="1:4" x14ac:dyDescent="0.25">
      <c r="A6747">
        <v>6746</v>
      </c>
      <c r="B6747" s="1">
        <f>a!B6747*(1+$G$7)</f>
        <v>0</v>
      </c>
      <c r="C6747" s="1"/>
      <c r="D6747" s="1">
        <f t="shared" si="105"/>
        <v>0</v>
      </c>
    </row>
    <row r="6748" spans="1:4" x14ac:dyDescent="0.25">
      <c r="A6748">
        <v>6747</v>
      </c>
      <c r="B6748" s="1">
        <f>a!B6748*(1+$G$7)</f>
        <v>0</v>
      </c>
      <c r="C6748" s="1"/>
      <c r="D6748" s="1">
        <f t="shared" si="105"/>
        <v>0</v>
      </c>
    </row>
    <row r="6749" spans="1:4" x14ac:dyDescent="0.25">
      <c r="A6749">
        <v>6748</v>
      </c>
      <c r="B6749" s="1">
        <f>a!B6749*(1+$G$7)</f>
        <v>0</v>
      </c>
      <c r="C6749" s="1"/>
      <c r="D6749" s="1">
        <f t="shared" si="105"/>
        <v>0</v>
      </c>
    </row>
    <row r="6750" spans="1:4" x14ac:dyDescent="0.25">
      <c r="A6750">
        <v>6749</v>
      </c>
      <c r="B6750" s="1">
        <f>a!B6750*(1+$G$7)</f>
        <v>0</v>
      </c>
      <c r="C6750" s="1"/>
      <c r="D6750" s="1">
        <f t="shared" si="105"/>
        <v>0</v>
      </c>
    </row>
    <row r="6751" spans="1:4" x14ac:dyDescent="0.25">
      <c r="A6751">
        <v>6750</v>
      </c>
      <c r="B6751" s="1">
        <f>a!B6751*(1+$G$7)</f>
        <v>0</v>
      </c>
      <c r="C6751" s="1"/>
      <c r="D6751" s="1">
        <f t="shared" si="105"/>
        <v>0</v>
      </c>
    </row>
    <row r="6752" spans="1:4" x14ac:dyDescent="0.25">
      <c r="A6752">
        <v>6751</v>
      </c>
      <c r="B6752" s="1">
        <f>a!B6752*(1+$G$7)</f>
        <v>0</v>
      </c>
      <c r="C6752" s="1"/>
      <c r="D6752" s="1">
        <f t="shared" si="105"/>
        <v>0</v>
      </c>
    </row>
    <row r="6753" spans="1:4" x14ac:dyDescent="0.25">
      <c r="A6753">
        <v>6752</v>
      </c>
      <c r="B6753" s="1">
        <f>a!B6753*(1+$G$7)</f>
        <v>21.1</v>
      </c>
      <c r="C6753" s="1"/>
      <c r="D6753" s="1">
        <f t="shared" si="105"/>
        <v>21.1</v>
      </c>
    </row>
    <row r="6754" spans="1:4" x14ac:dyDescent="0.25">
      <c r="A6754">
        <v>6753</v>
      </c>
      <c r="B6754" s="1">
        <f>a!B6754*(1+$G$7)</f>
        <v>46.1</v>
      </c>
      <c r="C6754" s="1"/>
      <c r="D6754" s="1">
        <f t="shared" si="105"/>
        <v>46.1</v>
      </c>
    </row>
    <row r="6755" spans="1:4" x14ac:dyDescent="0.25">
      <c r="A6755">
        <v>6754</v>
      </c>
      <c r="B6755" s="1">
        <f>a!B6755*(1+$G$7)</f>
        <v>58.1</v>
      </c>
      <c r="C6755" s="1"/>
      <c r="D6755" s="1">
        <f t="shared" si="105"/>
        <v>58.1</v>
      </c>
    </row>
    <row r="6756" spans="1:4" x14ac:dyDescent="0.25">
      <c r="A6756">
        <v>6755</v>
      </c>
      <c r="B6756" s="1">
        <f>a!B6756*(1+$G$7)</f>
        <v>61.6</v>
      </c>
      <c r="C6756" s="1"/>
      <c r="D6756" s="1">
        <f t="shared" si="105"/>
        <v>61.6</v>
      </c>
    </row>
    <row r="6757" spans="1:4" x14ac:dyDescent="0.25">
      <c r="A6757">
        <v>6756</v>
      </c>
      <c r="B6757" s="1">
        <f>a!B6757*(1+$G$7)</f>
        <v>58.6</v>
      </c>
      <c r="C6757" s="1"/>
      <c r="D6757" s="1">
        <f t="shared" si="105"/>
        <v>58.6</v>
      </c>
    </row>
    <row r="6758" spans="1:4" x14ac:dyDescent="0.25">
      <c r="A6758">
        <v>6757</v>
      </c>
      <c r="B6758" s="1">
        <f>a!B6758*(1+$G$7)</f>
        <v>27.3</v>
      </c>
      <c r="C6758" s="1"/>
      <c r="D6758" s="1">
        <f t="shared" si="105"/>
        <v>27.3</v>
      </c>
    </row>
    <row r="6759" spans="1:4" x14ac:dyDescent="0.25">
      <c r="A6759">
        <v>6758</v>
      </c>
      <c r="B6759" s="1">
        <f>a!B6759*(1+$G$7)</f>
        <v>18.7</v>
      </c>
      <c r="C6759" s="1"/>
      <c r="D6759" s="1">
        <f t="shared" si="105"/>
        <v>18.7</v>
      </c>
    </row>
    <row r="6760" spans="1:4" x14ac:dyDescent="0.25">
      <c r="A6760">
        <v>6759</v>
      </c>
      <c r="B6760" s="1">
        <f>a!B6760*(1+$G$7)</f>
        <v>9.9</v>
      </c>
      <c r="C6760" s="1"/>
      <c r="D6760" s="1">
        <f t="shared" si="105"/>
        <v>9.9</v>
      </c>
    </row>
    <row r="6761" spans="1:4" x14ac:dyDescent="0.25">
      <c r="A6761">
        <v>6760</v>
      </c>
      <c r="B6761" s="1">
        <f>a!B6761*(1+$G$7)</f>
        <v>6.6</v>
      </c>
      <c r="C6761" s="1"/>
      <c r="D6761" s="1">
        <f t="shared" si="105"/>
        <v>6.6</v>
      </c>
    </row>
    <row r="6762" spans="1:4" x14ac:dyDescent="0.25">
      <c r="A6762">
        <v>6761</v>
      </c>
      <c r="B6762" s="1">
        <f>a!B6762*(1+$G$7)</f>
        <v>0.8</v>
      </c>
      <c r="C6762" s="1"/>
      <c r="D6762" s="1">
        <f t="shared" si="105"/>
        <v>0.8</v>
      </c>
    </row>
    <row r="6763" spans="1:4" x14ac:dyDescent="0.25">
      <c r="A6763">
        <v>6762</v>
      </c>
      <c r="B6763" s="1">
        <f>a!B6763*(1+$G$7)</f>
        <v>0</v>
      </c>
      <c r="C6763" s="1"/>
      <c r="D6763" s="1">
        <f t="shared" si="105"/>
        <v>0</v>
      </c>
    </row>
    <row r="6764" spans="1:4" x14ac:dyDescent="0.25">
      <c r="A6764">
        <v>6763</v>
      </c>
      <c r="B6764" s="1">
        <f>a!B6764*(1+$G$7)</f>
        <v>0</v>
      </c>
      <c r="C6764" s="1"/>
      <c r="D6764" s="1">
        <f t="shared" si="105"/>
        <v>0</v>
      </c>
    </row>
    <row r="6765" spans="1:4" x14ac:dyDescent="0.25">
      <c r="A6765">
        <v>6764</v>
      </c>
      <c r="B6765" s="1">
        <f>a!B6765*(1+$G$7)</f>
        <v>0</v>
      </c>
      <c r="C6765" s="1"/>
      <c r="D6765" s="1">
        <f t="shared" si="105"/>
        <v>0</v>
      </c>
    </row>
    <row r="6766" spans="1:4" x14ac:dyDescent="0.25">
      <c r="A6766">
        <v>6765</v>
      </c>
      <c r="B6766" s="1">
        <f>a!B6766*(1+$G$7)</f>
        <v>0</v>
      </c>
      <c r="C6766" s="1"/>
      <c r="D6766" s="1">
        <f t="shared" si="105"/>
        <v>0</v>
      </c>
    </row>
    <row r="6767" spans="1:4" x14ac:dyDescent="0.25">
      <c r="A6767">
        <v>6766</v>
      </c>
      <c r="B6767" s="1">
        <f>a!B6767*(1+$G$7)</f>
        <v>0</v>
      </c>
      <c r="C6767" s="1"/>
      <c r="D6767" s="1">
        <f t="shared" si="105"/>
        <v>0</v>
      </c>
    </row>
    <row r="6768" spans="1:4" x14ac:dyDescent="0.25">
      <c r="A6768">
        <v>6767</v>
      </c>
      <c r="B6768" s="1">
        <f>a!B6768*(1+$G$7)</f>
        <v>0</v>
      </c>
      <c r="C6768" s="1"/>
      <c r="D6768" s="1">
        <f t="shared" si="105"/>
        <v>0</v>
      </c>
    </row>
    <row r="6769" spans="1:4" x14ac:dyDescent="0.25">
      <c r="A6769">
        <v>6768</v>
      </c>
      <c r="B6769" s="1">
        <f>a!B6769*(1+$G$7)</f>
        <v>0</v>
      </c>
      <c r="C6769" s="1"/>
      <c r="D6769" s="1">
        <f t="shared" si="105"/>
        <v>0</v>
      </c>
    </row>
    <row r="6770" spans="1:4" x14ac:dyDescent="0.25">
      <c r="A6770">
        <v>6769</v>
      </c>
      <c r="B6770" s="1">
        <f>a!B6770*(1+$G$7)</f>
        <v>0</v>
      </c>
      <c r="C6770" s="1"/>
      <c r="D6770" s="1">
        <f t="shared" si="105"/>
        <v>0</v>
      </c>
    </row>
    <row r="6771" spans="1:4" x14ac:dyDescent="0.25">
      <c r="A6771">
        <v>6770</v>
      </c>
      <c r="B6771" s="1">
        <f>a!B6771*(1+$G$7)</f>
        <v>0</v>
      </c>
      <c r="C6771" s="1"/>
      <c r="D6771" s="1">
        <f t="shared" si="105"/>
        <v>0</v>
      </c>
    </row>
    <row r="6772" spans="1:4" x14ac:dyDescent="0.25">
      <c r="A6772">
        <v>6771</v>
      </c>
      <c r="B6772" s="1">
        <f>a!B6772*(1+$G$7)</f>
        <v>0</v>
      </c>
      <c r="C6772" s="1"/>
      <c r="D6772" s="1">
        <f t="shared" si="105"/>
        <v>0</v>
      </c>
    </row>
    <row r="6773" spans="1:4" x14ac:dyDescent="0.25">
      <c r="A6773">
        <v>6772</v>
      </c>
      <c r="B6773" s="1">
        <f>a!B6773*(1+$G$7)</f>
        <v>0</v>
      </c>
      <c r="C6773" s="1"/>
      <c r="D6773" s="1">
        <f t="shared" si="105"/>
        <v>0</v>
      </c>
    </row>
    <row r="6774" spans="1:4" x14ac:dyDescent="0.25">
      <c r="A6774">
        <v>6773</v>
      </c>
      <c r="B6774" s="1">
        <f>a!B6774*(1+$G$7)</f>
        <v>0</v>
      </c>
      <c r="C6774" s="1"/>
      <c r="D6774" s="1">
        <f t="shared" si="105"/>
        <v>0</v>
      </c>
    </row>
    <row r="6775" spans="1:4" x14ac:dyDescent="0.25">
      <c r="A6775">
        <v>6774</v>
      </c>
      <c r="B6775" s="1">
        <f>a!B6775*(1+$G$7)</f>
        <v>0</v>
      </c>
      <c r="C6775" s="1"/>
      <c r="D6775" s="1">
        <f t="shared" si="105"/>
        <v>0</v>
      </c>
    </row>
    <row r="6776" spans="1:4" x14ac:dyDescent="0.25">
      <c r="A6776">
        <v>6775</v>
      </c>
      <c r="B6776" s="1">
        <f>a!B6776*(1+$G$7)</f>
        <v>0</v>
      </c>
      <c r="C6776" s="1"/>
      <c r="D6776" s="1">
        <f t="shared" si="105"/>
        <v>0</v>
      </c>
    </row>
    <row r="6777" spans="1:4" x14ac:dyDescent="0.25">
      <c r="A6777">
        <v>6776</v>
      </c>
      <c r="B6777" s="1">
        <f>a!B6777*(1+$G$7)</f>
        <v>6.3</v>
      </c>
      <c r="C6777" s="1"/>
      <c r="D6777" s="1">
        <f t="shared" si="105"/>
        <v>6.3</v>
      </c>
    </row>
    <row r="6778" spans="1:4" x14ac:dyDescent="0.25">
      <c r="A6778">
        <v>6777</v>
      </c>
      <c r="B6778" s="1">
        <f>a!B6778*(1+$G$7)</f>
        <v>36.799999999999997</v>
      </c>
      <c r="C6778" s="1"/>
      <c r="D6778" s="1">
        <f t="shared" si="105"/>
        <v>36.799999999999997</v>
      </c>
    </row>
    <row r="6779" spans="1:4" x14ac:dyDescent="0.25">
      <c r="A6779">
        <v>6778</v>
      </c>
      <c r="B6779" s="1">
        <f>a!B6779*(1+$G$7)</f>
        <v>58.1</v>
      </c>
      <c r="C6779" s="1"/>
      <c r="D6779" s="1">
        <f t="shared" si="105"/>
        <v>58.1</v>
      </c>
    </row>
    <row r="6780" spans="1:4" x14ac:dyDescent="0.25">
      <c r="A6780">
        <v>6779</v>
      </c>
      <c r="B6780" s="1">
        <f>a!B6780*(1+$G$7)</f>
        <v>78.599999999999994</v>
      </c>
      <c r="C6780" s="1"/>
      <c r="D6780" s="1">
        <f t="shared" si="105"/>
        <v>78.599999999999994</v>
      </c>
    </row>
    <row r="6781" spans="1:4" x14ac:dyDescent="0.25">
      <c r="A6781">
        <v>6780</v>
      </c>
      <c r="B6781" s="1">
        <f>a!B6781*(1+$G$7)</f>
        <v>89.1</v>
      </c>
      <c r="C6781" s="1"/>
      <c r="D6781" s="1">
        <f t="shared" si="105"/>
        <v>80</v>
      </c>
    </row>
    <row r="6782" spans="1:4" x14ac:dyDescent="0.25">
      <c r="A6782">
        <v>6781</v>
      </c>
      <c r="B6782" s="1">
        <f>a!B6782*(1+$G$7)</f>
        <v>78.3</v>
      </c>
      <c r="C6782" s="1"/>
      <c r="D6782" s="1">
        <f t="shared" si="105"/>
        <v>78.3</v>
      </c>
    </row>
    <row r="6783" spans="1:4" x14ac:dyDescent="0.25">
      <c r="A6783">
        <v>6782</v>
      </c>
      <c r="B6783" s="1">
        <f>a!B6783*(1+$G$7)</f>
        <v>66.099999999999994</v>
      </c>
      <c r="C6783" s="1"/>
      <c r="D6783" s="1">
        <f t="shared" si="105"/>
        <v>66.099999999999994</v>
      </c>
    </row>
    <row r="6784" spans="1:4" x14ac:dyDescent="0.25">
      <c r="A6784">
        <v>6783</v>
      </c>
      <c r="B6784" s="1">
        <f>a!B6784*(1+$G$7)</f>
        <v>36.1</v>
      </c>
      <c r="C6784" s="1"/>
      <c r="D6784" s="1">
        <f t="shared" si="105"/>
        <v>36.1</v>
      </c>
    </row>
    <row r="6785" spans="1:4" x14ac:dyDescent="0.25">
      <c r="A6785">
        <v>6784</v>
      </c>
      <c r="B6785" s="1">
        <f>a!B6785*(1+$G$7)</f>
        <v>12.9</v>
      </c>
      <c r="C6785" s="1"/>
      <c r="D6785" s="1">
        <f t="shared" si="105"/>
        <v>12.9</v>
      </c>
    </row>
    <row r="6786" spans="1:4" x14ac:dyDescent="0.25">
      <c r="A6786">
        <v>6785</v>
      </c>
      <c r="B6786" s="1">
        <f>a!B6786*(1+$G$7)</f>
        <v>2.8</v>
      </c>
      <c r="C6786" s="1"/>
      <c r="D6786" s="1">
        <f t="shared" ref="D6786:D6849" si="106">MIN(B6786,$G$1)</f>
        <v>2.8</v>
      </c>
    </row>
    <row r="6787" spans="1:4" x14ac:dyDescent="0.25">
      <c r="A6787">
        <v>6786</v>
      </c>
      <c r="B6787" s="1">
        <f>a!B6787*(1+$G$7)</f>
        <v>0</v>
      </c>
      <c r="C6787" s="1"/>
      <c r="D6787" s="1">
        <f t="shared" si="106"/>
        <v>0</v>
      </c>
    </row>
    <row r="6788" spans="1:4" x14ac:dyDescent="0.25">
      <c r="A6788">
        <v>6787</v>
      </c>
      <c r="B6788" s="1">
        <f>a!B6788*(1+$G$7)</f>
        <v>0</v>
      </c>
      <c r="C6788" s="1"/>
      <c r="D6788" s="1">
        <f t="shared" si="106"/>
        <v>0</v>
      </c>
    </row>
    <row r="6789" spans="1:4" x14ac:dyDescent="0.25">
      <c r="A6789">
        <v>6788</v>
      </c>
      <c r="B6789" s="1">
        <f>a!B6789*(1+$G$7)</f>
        <v>0</v>
      </c>
      <c r="C6789" s="1"/>
      <c r="D6789" s="1">
        <f t="shared" si="106"/>
        <v>0</v>
      </c>
    </row>
    <row r="6790" spans="1:4" x14ac:dyDescent="0.25">
      <c r="A6790">
        <v>6789</v>
      </c>
      <c r="B6790" s="1">
        <f>a!B6790*(1+$G$7)</f>
        <v>0</v>
      </c>
      <c r="C6790" s="1"/>
      <c r="D6790" s="1">
        <f t="shared" si="106"/>
        <v>0</v>
      </c>
    </row>
    <row r="6791" spans="1:4" x14ac:dyDescent="0.25">
      <c r="A6791">
        <v>6790</v>
      </c>
      <c r="B6791" s="1">
        <f>a!B6791*(1+$G$7)</f>
        <v>0</v>
      </c>
      <c r="C6791" s="1"/>
      <c r="D6791" s="1">
        <f t="shared" si="106"/>
        <v>0</v>
      </c>
    </row>
    <row r="6792" spans="1:4" x14ac:dyDescent="0.25">
      <c r="A6792">
        <v>6791</v>
      </c>
      <c r="B6792" s="1">
        <f>a!B6792*(1+$G$7)</f>
        <v>0</v>
      </c>
      <c r="C6792" s="1"/>
      <c r="D6792" s="1">
        <f t="shared" si="106"/>
        <v>0</v>
      </c>
    </row>
    <row r="6793" spans="1:4" x14ac:dyDescent="0.25">
      <c r="A6793">
        <v>6792</v>
      </c>
      <c r="B6793" s="1">
        <f>a!B6793*(1+$G$7)</f>
        <v>0</v>
      </c>
      <c r="C6793" s="1"/>
      <c r="D6793" s="1">
        <f t="shared" si="106"/>
        <v>0</v>
      </c>
    </row>
    <row r="6794" spans="1:4" x14ac:dyDescent="0.25">
      <c r="A6794">
        <v>6793</v>
      </c>
      <c r="B6794" s="1">
        <f>a!B6794*(1+$G$7)</f>
        <v>0</v>
      </c>
      <c r="C6794" s="1"/>
      <c r="D6794" s="1">
        <f t="shared" si="106"/>
        <v>0</v>
      </c>
    </row>
    <row r="6795" spans="1:4" x14ac:dyDescent="0.25">
      <c r="A6795">
        <v>6794</v>
      </c>
      <c r="B6795" s="1">
        <f>a!B6795*(1+$G$7)</f>
        <v>0</v>
      </c>
      <c r="C6795" s="1"/>
      <c r="D6795" s="1">
        <f t="shared" si="106"/>
        <v>0</v>
      </c>
    </row>
    <row r="6796" spans="1:4" x14ac:dyDescent="0.25">
      <c r="A6796">
        <v>6795</v>
      </c>
      <c r="B6796" s="1">
        <f>a!B6796*(1+$G$7)</f>
        <v>0</v>
      </c>
      <c r="C6796" s="1"/>
      <c r="D6796" s="1">
        <f t="shared" si="106"/>
        <v>0</v>
      </c>
    </row>
    <row r="6797" spans="1:4" x14ac:dyDescent="0.25">
      <c r="A6797">
        <v>6796</v>
      </c>
      <c r="B6797" s="1">
        <f>a!B6797*(1+$G$7)</f>
        <v>0</v>
      </c>
      <c r="C6797" s="1"/>
      <c r="D6797" s="1">
        <f t="shared" si="106"/>
        <v>0</v>
      </c>
    </row>
    <row r="6798" spans="1:4" x14ac:dyDescent="0.25">
      <c r="A6798">
        <v>6797</v>
      </c>
      <c r="B6798" s="1">
        <f>a!B6798*(1+$G$7)</f>
        <v>0</v>
      </c>
      <c r="C6798" s="1"/>
      <c r="D6798" s="1">
        <f t="shared" si="106"/>
        <v>0</v>
      </c>
    </row>
    <row r="6799" spans="1:4" x14ac:dyDescent="0.25">
      <c r="A6799">
        <v>6798</v>
      </c>
      <c r="B6799" s="1">
        <f>a!B6799*(1+$G$7)</f>
        <v>0</v>
      </c>
      <c r="C6799" s="1"/>
      <c r="D6799" s="1">
        <f t="shared" si="106"/>
        <v>0</v>
      </c>
    </row>
    <row r="6800" spans="1:4" x14ac:dyDescent="0.25">
      <c r="A6800">
        <v>6799</v>
      </c>
      <c r="B6800" s="1">
        <f>a!B6800*(1+$G$7)</f>
        <v>0</v>
      </c>
      <c r="C6800" s="1"/>
      <c r="D6800" s="1">
        <f t="shared" si="106"/>
        <v>0</v>
      </c>
    </row>
    <row r="6801" spans="1:4" x14ac:dyDescent="0.25">
      <c r="A6801">
        <v>6800</v>
      </c>
      <c r="B6801" s="1">
        <f>a!B6801*(1+$G$7)</f>
        <v>4.9000000000000004</v>
      </c>
      <c r="C6801" s="1"/>
      <c r="D6801" s="1">
        <f t="shared" si="106"/>
        <v>4.9000000000000004</v>
      </c>
    </row>
    <row r="6802" spans="1:4" x14ac:dyDescent="0.25">
      <c r="A6802">
        <v>6801</v>
      </c>
      <c r="B6802" s="1">
        <f>a!B6802*(1+$G$7)</f>
        <v>9.9</v>
      </c>
      <c r="C6802" s="1"/>
      <c r="D6802" s="1">
        <f t="shared" si="106"/>
        <v>9.9</v>
      </c>
    </row>
    <row r="6803" spans="1:4" x14ac:dyDescent="0.25">
      <c r="A6803">
        <v>6802</v>
      </c>
      <c r="B6803" s="1">
        <f>a!B6803*(1+$G$7)</f>
        <v>32.299999999999997</v>
      </c>
      <c r="C6803" s="1"/>
      <c r="D6803" s="1">
        <f t="shared" si="106"/>
        <v>32.299999999999997</v>
      </c>
    </row>
    <row r="6804" spans="1:4" x14ac:dyDescent="0.25">
      <c r="A6804">
        <v>6803</v>
      </c>
      <c r="B6804" s="1">
        <f>a!B6804*(1+$G$7)</f>
        <v>73.7</v>
      </c>
      <c r="C6804" s="1"/>
      <c r="D6804" s="1">
        <f t="shared" si="106"/>
        <v>73.7</v>
      </c>
    </row>
    <row r="6805" spans="1:4" x14ac:dyDescent="0.25">
      <c r="A6805">
        <v>6804</v>
      </c>
      <c r="B6805" s="1">
        <f>a!B6805*(1+$G$7)</f>
        <v>81.3</v>
      </c>
      <c r="C6805" s="1"/>
      <c r="D6805" s="1">
        <f t="shared" si="106"/>
        <v>80</v>
      </c>
    </row>
    <row r="6806" spans="1:4" x14ac:dyDescent="0.25">
      <c r="A6806">
        <v>6805</v>
      </c>
      <c r="B6806" s="1">
        <f>a!B6806*(1+$G$7)</f>
        <v>79.2</v>
      </c>
      <c r="C6806" s="1"/>
      <c r="D6806" s="1">
        <f t="shared" si="106"/>
        <v>79.2</v>
      </c>
    </row>
    <row r="6807" spans="1:4" x14ac:dyDescent="0.25">
      <c r="A6807">
        <v>6806</v>
      </c>
      <c r="B6807" s="1">
        <f>a!B6807*(1+$G$7)</f>
        <v>69</v>
      </c>
      <c r="C6807" s="1"/>
      <c r="D6807" s="1">
        <f t="shared" si="106"/>
        <v>69</v>
      </c>
    </row>
    <row r="6808" spans="1:4" x14ac:dyDescent="0.25">
      <c r="A6808">
        <v>6807</v>
      </c>
      <c r="B6808" s="1">
        <f>a!B6808*(1+$G$7)</f>
        <v>52.1</v>
      </c>
      <c r="C6808" s="1"/>
      <c r="D6808" s="1">
        <f t="shared" si="106"/>
        <v>52.1</v>
      </c>
    </row>
    <row r="6809" spans="1:4" x14ac:dyDescent="0.25">
      <c r="A6809">
        <v>6808</v>
      </c>
      <c r="B6809" s="1">
        <f>a!B6809*(1+$G$7)</f>
        <v>30.2</v>
      </c>
      <c r="C6809" s="1"/>
      <c r="D6809" s="1">
        <f t="shared" si="106"/>
        <v>30.2</v>
      </c>
    </row>
    <row r="6810" spans="1:4" x14ac:dyDescent="0.25">
      <c r="A6810">
        <v>6809</v>
      </c>
      <c r="B6810" s="1">
        <f>a!B6810*(1+$G$7)</f>
        <v>9.6</v>
      </c>
      <c r="C6810" s="1"/>
      <c r="D6810" s="1">
        <f t="shared" si="106"/>
        <v>9.6</v>
      </c>
    </row>
    <row r="6811" spans="1:4" x14ac:dyDescent="0.25">
      <c r="A6811">
        <v>6810</v>
      </c>
      <c r="B6811" s="1">
        <f>a!B6811*(1+$G$7)</f>
        <v>0</v>
      </c>
      <c r="C6811" s="1"/>
      <c r="D6811" s="1">
        <f t="shared" si="106"/>
        <v>0</v>
      </c>
    </row>
    <row r="6812" spans="1:4" x14ac:dyDescent="0.25">
      <c r="A6812">
        <v>6811</v>
      </c>
      <c r="B6812" s="1">
        <f>a!B6812*(1+$G$7)</f>
        <v>0</v>
      </c>
      <c r="C6812" s="1"/>
      <c r="D6812" s="1">
        <f t="shared" si="106"/>
        <v>0</v>
      </c>
    </row>
    <row r="6813" spans="1:4" x14ac:dyDescent="0.25">
      <c r="A6813">
        <v>6812</v>
      </c>
      <c r="B6813" s="1">
        <f>a!B6813*(1+$G$7)</f>
        <v>0</v>
      </c>
      <c r="C6813" s="1"/>
      <c r="D6813" s="1">
        <f t="shared" si="106"/>
        <v>0</v>
      </c>
    </row>
    <row r="6814" spans="1:4" x14ac:dyDescent="0.25">
      <c r="A6814">
        <v>6813</v>
      </c>
      <c r="B6814" s="1">
        <f>a!B6814*(1+$G$7)</f>
        <v>0</v>
      </c>
      <c r="C6814" s="1"/>
      <c r="D6814" s="1">
        <f t="shared" si="106"/>
        <v>0</v>
      </c>
    </row>
    <row r="6815" spans="1:4" x14ac:dyDescent="0.25">
      <c r="A6815">
        <v>6814</v>
      </c>
      <c r="B6815" s="1">
        <f>a!B6815*(1+$G$7)</f>
        <v>0</v>
      </c>
      <c r="C6815" s="1"/>
      <c r="D6815" s="1">
        <f t="shared" si="106"/>
        <v>0</v>
      </c>
    </row>
    <row r="6816" spans="1:4" x14ac:dyDescent="0.25">
      <c r="A6816">
        <v>6815</v>
      </c>
      <c r="B6816" s="1">
        <f>a!B6816*(1+$G$7)</f>
        <v>0</v>
      </c>
      <c r="C6816" s="1"/>
      <c r="D6816" s="1">
        <f t="shared" si="106"/>
        <v>0</v>
      </c>
    </row>
    <row r="6817" spans="1:4" x14ac:dyDescent="0.25">
      <c r="A6817">
        <v>6816</v>
      </c>
      <c r="B6817" s="1">
        <f>a!B6817*(1+$G$7)</f>
        <v>0</v>
      </c>
      <c r="C6817" s="1"/>
      <c r="D6817" s="1">
        <f t="shared" si="106"/>
        <v>0</v>
      </c>
    </row>
    <row r="6818" spans="1:4" x14ac:dyDescent="0.25">
      <c r="A6818">
        <v>6817</v>
      </c>
      <c r="B6818" s="1">
        <f>a!B6818*(1+$G$7)</f>
        <v>0</v>
      </c>
      <c r="C6818" s="1"/>
      <c r="D6818" s="1">
        <f t="shared" si="106"/>
        <v>0</v>
      </c>
    </row>
    <row r="6819" spans="1:4" x14ac:dyDescent="0.25">
      <c r="A6819">
        <v>6818</v>
      </c>
      <c r="B6819" s="1">
        <f>a!B6819*(1+$G$7)</f>
        <v>0</v>
      </c>
      <c r="C6819" s="1"/>
      <c r="D6819" s="1">
        <f t="shared" si="106"/>
        <v>0</v>
      </c>
    </row>
    <row r="6820" spans="1:4" x14ac:dyDescent="0.25">
      <c r="A6820">
        <v>6819</v>
      </c>
      <c r="B6820" s="1">
        <f>a!B6820*(1+$G$7)</f>
        <v>0</v>
      </c>
      <c r="C6820" s="1"/>
      <c r="D6820" s="1">
        <f t="shared" si="106"/>
        <v>0</v>
      </c>
    </row>
    <row r="6821" spans="1:4" x14ac:dyDescent="0.25">
      <c r="A6821">
        <v>6820</v>
      </c>
      <c r="B6821" s="1">
        <f>a!B6821*(1+$G$7)</f>
        <v>0</v>
      </c>
      <c r="C6821" s="1"/>
      <c r="D6821" s="1">
        <f t="shared" si="106"/>
        <v>0</v>
      </c>
    </row>
    <row r="6822" spans="1:4" x14ac:dyDescent="0.25">
      <c r="A6822">
        <v>6821</v>
      </c>
      <c r="B6822" s="1">
        <f>a!B6822*(1+$G$7)</f>
        <v>0</v>
      </c>
      <c r="C6822" s="1"/>
      <c r="D6822" s="1">
        <f t="shared" si="106"/>
        <v>0</v>
      </c>
    </row>
    <row r="6823" spans="1:4" x14ac:dyDescent="0.25">
      <c r="A6823">
        <v>6822</v>
      </c>
      <c r="B6823" s="1">
        <f>a!B6823*(1+$G$7)</f>
        <v>0</v>
      </c>
      <c r="C6823" s="1"/>
      <c r="D6823" s="1">
        <f t="shared" si="106"/>
        <v>0</v>
      </c>
    </row>
    <row r="6824" spans="1:4" x14ac:dyDescent="0.25">
      <c r="A6824">
        <v>6823</v>
      </c>
      <c r="B6824" s="1">
        <f>a!B6824*(1+$G$7)</f>
        <v>0</v>
      </c>
      <c r="C6824" s="1"/>
      <c r="D6824" s="1">
        <f t="shared" si="106"/>
        <v>0</v>
      </c>
    </row>
    <row r="6825" spans="1:4" x14ac:dyDescent="0.25">
      <c r="A6825">
        <v>6824</v>
      </c>
      <c r="B6825" s="1">
        <f>a!B6825*(1+$G$7)</f>
        <v>4</v>
      </c>
      <c r="C6825" s="1"/>
      <c r="D6825" s="1">
        <f t="shared" si="106"/>
        <v>4</v>
      </c>
    </row>
    <row r="6826" spans="1:4" x14ac:dyDescent="0.25">
      <c r="A6826">
        <v>6825</v>
      </c>
      <c r="B6826" s="1">
        <f>a!B6826*(1+$G$7)</f>
        <v>9.6</v>
      </c>
      <c r="C6826" s="1"/>
      <c r="D6826" s="1">
        <f t="shared" si="106"/>
        <v>9.6</v>
      </c>
    </row>
    <row r="6827" spans="1:4" x14ac:dyDescent="0.25">
      <c r="A6827">
        <v>6826</v>
      </c>
      <c r="B6827" s="1">
        <f>a!B6827*(1+$G$7)</f>
        <v>31.7</v>
      </c>
      <c r="C6827" s="1"/>
      <c r="D6827" s="1">
        <f t="shared" si="106"/>
        <v>31.7</v>
      </c>
    </row>
    <row r="6828" spans="1:4" x14ac:dyDescent="0.25">
      <c r="A6828">
        <v>6827</v>
      </c>
      <c r="B6828" s="1">
        <f>a!B6828*(1+$G$7)</f>
        <v>71.3</v>
      </c>
      <c r="C6828" s="1"/>
      <c r="D6828" s="1">
        <f t="shared" si="106"/>
        <v>71.3</v>
      </c>
    </row>
    <row r="6829" spans="1:4" x14ac:dyDescent="0.25">
      <c r="A6829">
        <v>6828</v>
      </c>
      <c r="B6829" s="1">
        <f>a!B6829*(1+$G$7)</f>
        <v>79.8</v>
      </c>
      <c r="C6829" s="1"/>
      <c r="D6829" s="1">
        <f t="shared" si="106"/>
        <v>79.8</v>
      </c>
    </row>
    <row r="6830" spans="1:4" x14ac:dyDescent="0.25">
      <c r="A6830">
        <v>6829</v>
      </c>
      <c r="B6830" s="1">
        <f>a!B6830*(1+$G$7)</f>
        <v>77.400000000000006</v>
      </c>
      <c r="C6830" s="1"/>
      <c r="D6830" s="1">
        <f t="shared" si="106"/>
        <v>77.400000000000006</v>
      </c>
    </row>
    <row r="6831" spans="1:4" x14ac:dyDescent="0.25">
      <c r="A6831">
        <v>6830</v>
      </c>
      <c r="B6831" s="1">
        <f>a!B6831*(1+$G$7)</f>
        <v>67.900000000000006</v>
      </c>
      <c r="C6831" s="1"/>
      <c r="D6831" s="1">
        <f t="shared" si="106"/>
        <v>67.900000000000006</v>
      </c>
    </row>
    <row r="6832" spans="1:4" x14ac:dyDescent="0.25">
      <c r="A6832">
        <v>6831</v>
      </c>
      <c r="B6832" s="1">
        <f>a!B6832*(1+$G$7)</f>
        <v>48.1</v>
      </c>
      <c r="C6832" s="1"/>
      <c r="D6832" s="1">
        <f t="shared" si="106"/>
        <v>48.1</v>
      </c>
    </row>
    <row r="6833" spans="1:4" x14ac:dyDescent="0.25">
      <c r="A6833">
        <v>6832</v>
      </c>
      <c r="B6833" s="1">
        <f>a!B6833*(1+$G$7)</f>
        <v>26.9</v>
      </c>
      <c r="C6833" s="1"/>
      <c r="D6833" s="1">
        <f t="shared" si="106"/>
        <v>26.9</v>
      </c>
    </row>
    <row r="6834" spans="1:4" x14ac:dyDescent="0.25">
      <c r="A6834">
        <v>6833</v>
      </c>
      <c r="B6834" s="1">
        <f>a!B6834*(1+$G$7)</f>
        <v>6.9</v>
      </c>
      <c r="C6834" s="1"/>
      <c r="D6834" s="1">
        <f t="shared" si="106"/>
        <v>6.9</v>
      </c>
    </row>
    <row r="6835" spans="1:4" x14ac:dyDescent="0.25">
      <c r="A6835">
        <v>6834</v>
      </c>
      <c r="B6835" s="1">
        <f>a!B6835*(1+$G$7)</f>
        <v>0</v>
      </c>
      <c r="C6835" s="1"/>
      <c r="D6835" s="1">
        <f t="shared" si="106"/>
        <v>0</v>
      </c>
    </row>
    <row r="6836" spans="1:4" x14ac:dyDescent="0.25">
      <c r="A6836">
        <v>6835</v>
      </c>
      <c r="B6836" s="1">
        <f>a!B6836*(1+$G$7)</f>
        <v>0</v>
      </c>
      <c r="C6836" s="1"/>
      <c r="D6836" s="1">
        <f t="shared" si="106"/>
        <v>0</v>
      </c>
    </row>
    <row r="6837" spans="1:4" x14ac:dyDescent="0.25">
      <c r="A6837">
        <v>6836</v>
      </c>
      <c r="B6837" s="1">
        <f>a!B6837*(1+$G$7)</f>
        <v>0</v>
      </c>
      <c r="C6837" s="1"/>
      <c r="D6837" s="1">
        <f t="shared" si="106"/>
        <v>0</v>
      </c>
    </row>
    <row r="6838" spans="1:4" x14ac:dyDescent="0.25">
      <c r="A6838">
        <v>6837</v>
      </c>
      <c r="B6838" s="1">
        <f>a!B6838*(1+$G$7)</f>
        <v>0</v>
      </c>
      <c r="C6838" s="1"/>
      <c r="D6838" s="1">
        <f t="shared" si="106"/>
        <v>0</v>
      </c>
    </row>
    <row r="6839" spans="1:4" x14ac:dyDescent="0.25">
      <c r="A6839">
        <v>6838</v>
      </c>
      <c r="B6839" s="1">
        <f>a!B6839*(1+$G$7)</f>
        <v>0</v>
      </c>
      <c r="C6839" s="1"/>
      <c r="D6839" s="1">
        <f t="shared" si="106"/>
        <v>0</v>
      </c>
    </row>
    <row r="6840" spans="1:4" x14ac:dyDescent="0.25">
      <c r="A6840">
        <v>6839</v>
      </c>
      <c r="B6840" s="1">
        <f>a!B6840*(1+$G$7)</f>
        <v>0</v>
      </c>
      <c r="C6840" s="1"/>
      <c r="D6840" s="1">
        <f t="shared" si="106"/>
        <v>0</v>
      </c>
    </row>
    <row r="6841" spans="1:4" x14ac:dyDescent="0.25">
      <c r="A6841">
        <v>6840</v>
      </c>
      <c r="B6841" s="1">
        <f>a!B6841*(1+$G$7)</f>
        <v>0</v>
      </c>
      <c r="C6841" s="1"/>
      <c r="D6841" s="1">
        <f t="shared" si="106"/>
        <v>0</v>
      </c>
    </row>
    <row r="6842" spans="1:4" x14ac:dyDescent="0.25">
      <c r="A6842">
        <v>6841</v>
      </c>
      <c r="B6842" s="1">
        <f>a!B6842*(1+$G$7)</f>
        <v>0</v>
      </c>
      <c r="C6842" s="1"/>
      <c r="D6842" s="1">
        <f t="shared" si="106"/>
        <v>0</v>
      </c>
    </row>
    <row r="6843" spans="1:4" x14ac:dyDescent="0.25">
      <c r="A6843">
        <v>6842</v>
      </c>
      <c r="B6843" s="1">
        <f>a!B6843*(1+$G$7)</f>
        <v>0</v>
      </c>
      <c r="C6843" s="1"/>
      <c r="D6843" s="1">
        <f t="shared" si="106"/>
        <v>0</v>
      </c>
    </row>
    <row r="6844" spans="1:4" x14ac:dyDescent="0.25">
      <c r="A6844">
        <v>6843</v>
      </c>
      <c r="B6844" s="1">
        <f>a!B6844*(1+$G$7)</f>
        <v>0</v>
      </c>
      <c r="C6844" s="1"/>
      <c r="D6844" s="1">
        <f t="shared" si="106"/>
        <v>0</v>
      </c>
    </row>
    <row r="6845" spans="1:4" x14ac:dyDescent="0.25">
      <c r="A6845">
        <v>6844</v>
      </c>
      <c r="B6845" s="1">
        <f>a!B6845*(1+$G$7)</f>
        <v>0</v>
      </c>
      <c r="C6845" s="1"/>
      <c r="D6845" s="1">
        <f t="shared" si="106"/>
        <v>0</v>
      </c>
    </row>
    <row r="6846" spans="1:4" x14ac:dyDescent="0.25">
      <c r="A6846">
        <v>6845</v>
      </c>
      <c r="B6846" s="1">
        <f>a!B6846*(1+$G$7)</f>
        <v>0</v>
      </c>
      <c r="C6846" s="1"/>
      <c r="D6846" s="1">
        <f t="shared" si="106"/>
        <v>0</v>
      </c>
    </row>
    <row r="6847" spans="1:4" x14ac:dyDescent="0.25">
      <c r="A6847">
        <v>6846</v>
      </c>
      <c r="B6847" s="1">
        <f>a!B6847*(1+$G$7)</f>
        <v>0</v>
      </c>
      <c r="C6847" s="1"/>
      <c r="D6847" s="1">
        <f t="shared" si="106"/>
        <v>0</v>
      </c>
    </row>
    <row r="6848" spans="1:4" x14ac:dyDescent="0.25">
      <c r="A6848">
        <v>6847</v>
      </c>
      <c r="B6848" s="1">
        <f>a!B6848*(1+$G$7)</f>
        <v>0</v>
      </c>
      <c r="C6848" s="1"/>
      <c r="D6848" s="1">
        <f t="shared" si="106"/>
        <v>0</v>
      </c>
    </row>
    <row r="6849" spans="1:4" x14ac:dyDescent="0.25">
      <c r="A6849">
        <v>6848</v>
      </c>
      <c r="B6849" s="1">
        <f>a!B6849*(1+$G$7)</f>
        <v>4.4000000000000004</v>
      </c>
      <c r="C6849" s="1"/>
      <c r="D6849" s="1">
        <f t="shared" si="106"/>
        <v>4.4000000000000004</v>
      </c>
    </row>
    <row r="6850" spans="1:4" x14ac:dyDescent="0.25">
      <c r="A6850">
        <v>6849</v>
      </c>
      <c r="B6850" s="1">
        <f>a!B6850*(1+$G$7)</f>
        <v>7.6</v>
      </c>
      <c r="C6850" s="1"/>
      <c r="D6850" s="1">
        <f t="shared" ref="D6850:D6913" si="107">MIN(B6850,$G$1)</f>
        <v>7.6</v>
      </c>
    </row>
    <row r="6851" spans="1:4" x14ac:dyDescent="0.25">
      <c r="A6851">
        <v>6850</v>
      </c>
      <c r="B6851" s="1">
        <f>a!B6851*(1+$G$7)</f>
        <v>20.100000000000001</v>
      </c>
      <c r="C6851" s="1"/>
      <c r="D6851" s="1">
        <f t="shared" si="107"/>
        <v>20.100000000000001</v>
      </c>
    </row>
    <row r="6852" spans="1:4" x14ac:dyDescent="0.25">
      <c r="A6852">
        <v>6851</v>
      </c>
      <c r="B6852" s="1">
        <f>a!B6852*(1+$G$7)</f>
        <v>59.2</v>
      </c>
      <c r="C6852" s="1"/>
      <c r="D6852" s="1">
        <f t="shared" si="107"/>
        <v>59.2</v>
      </c>
    </row>
    <row r="6853" spans="1:4" x14ac:dyDescent="0.25">
      <c r="A6853">
        <v>6852</v>
      </c>
      <c r="B6853" s="1">
        <f>a!B6853*(1+$G$7)</f>
        <v>76.8</v>
      </c>
      <c r="C6853" s="1"/>
      <c r="D6853" s="1">
        <f t="shared" si="107"/>
        <v>76.8</v>
      </c>
    </row>
    <row r="6854" spans="1:4" x14ac:dyDescent="0.25">
      <c r="A6854">
        <v>6853</v>
      </c>
      <c r="B6854" s="1">
        <f>a!B6854*(1+$G$7)</f>
        <v>77.599999999999994</v>
      </c>
      <c r="C6854" s="1"/>
      <c r="D6854" s="1">
        <f t="shared" si="107"/>
        <v>77.599999999999994</v>
      </c>
    </row>
    <row r="6855" spans="1:4" x14ac:dyDescent="0.25">
      <c r="A6855">
        <v>6854</v>
      </c>
      <c r="B6855" s="1">
        <f>a!B6855*(1+$G$7)</f>
        <v>67.3</v>
      </c>
      <c r="C6855" s="1"/>
      <c r="D6855" s="1">
        <f t="shared" si="107"/>
        <v>67.3</v>
      </c>
    </row>
    <row r="6856" spans="1:4" x14ac:dyDescent="0.25">
      <c r="A6856">
        <v>6855</v>
      </c>
      <c r="B6856" s="1">
        <f>a!B6856*(1+$G$7)</f>
        <v>49.4</v>
      </c>
      <c r="C6856" s="1"/>
      <c r="D6856" s="1">
        <f t="shared" si="107"/>
        <v>49.4</v>
      </c>
    </row>
    <row r="6857" spans="1:4" x14ac:dyDescent="0.25">
      <c r="A6857">
        <v>6856</v>
      </c>
      <c r="B6857" s="1">
        <f>a!B6857*(1+$G$7)</f>
        <v>28.8</v>
      </c>
      <c r="C6857" s="1"/>
      <c r="D6857" s="1">
        <f t="shared" si="107"/>
        <v>28.8</v>
      </c>
    </row>
    <row r="6858" spans="1:4" x14ac:dyDescent="0.25">
      <c r="A6858">
        <v>6857</v>
      </c>
      <c r="B6858" s="1">
        <f>a!B6858*(1+$G$7)</f>
        <v>8.4</v>
      </c>
      <c r="C6858" s="1"/>
      <c r="D6858" s="1">
        <f t="shared" si="107"/>
        <v>8.4</v>
      </c>
    </row>
    <row r="6859" spans="1:4" x14ac:dyDescent="0.25">
      <c r="A6859">
        <v>6858</v>
      </c>
      <c r="B6859" s="1">
        <f>a!B6859*(1+$G$7)</f>
        <v>0</v>
      </c>
      <c r="C6859" s="1"/>
      <c r="D6859" s="1">
        <f t="shared" si="107"/>
        <v>0</v>
      </c>
    </row>
    <row r="6860" spans="1:4" x14ac:dyDescent="0.25">
      <c r="A6860">
        <v>6859</v>
      </c>
      <c r="B6860" s="1">
        <f>a!B6860*(1+$G$7)</f>
        <v>0</v>
      </c>
      <c r="C6860" s="1"/>
      <c r="D6860" s="1">
        <f t="shared" si="107"/>
        <v>0</v>
      </c>
    </row>
    <row r="6861" spans="1:4" x14ac:dyDescent="0.25">
      <c r="A6861">
        <v>6860</v>
      </c>
      <c r="B6861" s="1">
        <f>a!B6861*(1+$G$7)</f>
        <v>0</v>
      </c>
      <c r="C6861" s="1"/>
      <c r="D6861" s="1">
        <f t="shared" si="107"/>
        <v>0</v>
      </c>
    </row>
    <row r="6862" spans="1:4" x14ac:dyDescent="0.25">
      <c r="A6862">
        <v>6861</v>
      </c>
      <c r="B6862" s="1">
        <f>a!B6862*(1+$G$7)</f>
        <v>0</v>
      </c>
      <c r="C6862" s="1"/>
      <c r="D6862" s="1">
        <f t="shared" si="107"/>
        <v>0</v>
      </c>
    </row>
    <row r="6863" spans="1:4" x14ac:dyDescent="0.25">
      <c r="A6863">
        <v>6862</v>
      </c>
      <c r="B6863" s="1">
        <f>a!B6863*(1+$G$7)</f>
        <v>0</v>
      </c>
      <c r="C6863" s="1"/>
      <c r="D6863" s="1">
        <f t="shared" si="107"/>
        <v>0</v>
      </c>
    </row>
    <row r="6864" spans="1:4" x14ac:dyDescent="0.25">
      <c r="A6864">
        <v>6863</v>
      </c>
      <c r="B6864" s="1">
        <f>a!B6864*(1+$G$7)</f>
        <v>0</v>
      </c>
      <c r="C6864" s="1"/>
      <c r="D6864" s="1">
        <f t="shared" si="107"/>
        <v>0</v>
      </c>
    </row>
    <row r="6865" spans="1:4" x14ac:dyDescent="0.25">
      <c r="A6865">
        <v>6864</v>
      </c>
      <c r="B6865" s="1">
        <f>a!B6865*(1+$G$7)</f>
        <v>0</v>
      </c>
      <c r="C6865" s="1"/>
      <c r="D6865" s="1">
        <f t="shared" si="107"/>
        <v>0</v>
      </c>
    </row>
    <row r="6866" spans="1:4" x14ac:dyDescent="0.25">
      <c r="A6866">
        <v>6865</v>
      </c>
      <c r="B6866" s="1">
        <f>a!B6866*(1+$G$7)</f>
        <v>0</v>
      </c>
      <c r="C6866" s="1"/>
      <c r="D6866" s="1">
        <f t="shared" si="107"/>
        <v>0</v>
      </c>
    </row>
    <row r="6867" spans="1:4" x14ac:dyDescent="0.25">
      <c r="A6867">
        <v>6866</v>
      </c>
      <c r="B6867" s="1">
        <f>a!B6867*(1+$G$7)</f>
        <v>0</v>
      </c>
      <c r="C6867" s="1"/>
      <c r="D6867" s="1">
        <f t="shared" si="107"/>
        <v>0</v>
      </c>
    </row>
    <row r="6868" spans="1:4" x14ac:dyDescent="0.25">
      <c r="A6868">
        <v>6867</v>
      </c>
      <c r="B6868" s="1">
        <f>a!B6868*(1+$G$7)</f>
        <v>0</v>
      </c>
      <c r="C6868" s="1"/>
      <c r="D6868" s="1">
        <f t="shared" si="107"/>
        <v>0</v>
      </c>
    </row>
    <row r="6869" spans="1:4" x14ac:dyDescent="0.25">
      <c r="A6869">
        <v>6868</v>
      </c>
      <c r="B6869" s="1">
        <f>a!B6869*(1+$G$7)</f>
        <v>0</v>
      </c>
      <c r="C6869" s="1"/>
      <c r="D6869" s="1">
        <f t="shared" si="107"/>
        <v>0</v>
      </c>
    </row>
    <row r="6870" spans="1:4" x14ac:dyDescent="0.25">
      <c r="A6870">
        <v>6869</v>
      </c>
      <c r="B6870" s="1">
        <f>a!B6870*(1+$G$7)</f>
        <v>0</v>
      </c>
      <c r="C6870" s="1"/>
      <c r="D6870" s="1">
        <f t="shared" si="107"/>
        <v>0</v>
      </c>
    </row>
    <row r="6871" spans="1:4" x14ac:dyDescent="0.25">
      <c r="A6871">
        <v>6870</v>
      </c>
      <c r="B6871" s="1">
        <f>a!B6871*(1+$G$7)</f>
        <v>0</v>
      </c>
      <c r="C6871" s="1"/>
      <c r="D6871" s="1">
        <f t="shared" si="107"/>
        <v>0</v>
      </c>
    </row>
    <row r="6872" spans="1:4" x14ac:dyDescent="0.25">
      <c r="A6872">
        <v>6871</v>
      </c>
      <c r="B6872" s="1">
        <f>a!B6872*(1+$G$7)</f>
        <v>0</v>
      </c>
      <c r="C6872" s="1"/>
      <c r="D6872" s="1">
        <f t="shared" si="107"/>
        <v>0</v>
      </c>
    </row>
    <row r="6873" spans="1:4" x14ac:dyDescent="0.25">
      <c r="A6873">
        <v>6872</v>
      </c>
      <c r="B6873" s="1">
        <f>a!B6873*(1+$G$7)</f>
        <v>5</v>
      </c>
      <c r="C6873" s="1"/>
      <c r="D6873" s="1">
        <f t="shared" si="107"/>
        <v>5</v>
      </c>
    </row>
    <row r="6874" spans="1:4" x14ac:dyDescent="0.25">
      <c r="A6874">
        <v>6873</v>
      </c>
      <c r="B6874" s="1">
        <f>a!B6874*(1+$G$7)</f>
        <v>12.4</v>
      </c>
      <c r="C6874" s="1"/>
      <c r="D6874" s="1">
        <f t="shared" si="107"/>
        <v>12.4</v>
      </c>
    </row>
    <row r="6875" spans="1:4" x14ac:dyDescent="0.25">
      <c r="A6875">
        <v>6874</v>
      </c>
      <c r="B6875" s="1">
        <f>a!B6875*(1+$G$7)</f>
        <v>8.4</v>
      </c>
      <c r="C6875" s="1"/>
      <c r="D6875" s="1">
        <f t="shared" si="107"/>
        <v>8.4</v>
      </c>
    </row>
    <row r="6876" spans="1:4" x14ac:dyDescent="0.25">
      <c r="A6876">
        <v>6875</v>
      </c>
      <c r="B6876" s="1">
        <f>a!B6876*(1+$G$7)</f>
        <v>12</v>
      </c>
      <c r="C6876" s="1"/>
      <c r="D6876" s="1">
        <f t="shared" si="107"/>
        <v>12</v>
      </c>
    </row>
    <row r="6877" spans="1:4" x14ac:dyDescent="0.25">
      <c r="A6877">
        <v>6876</v>
      </c>
      <c r="B6877" s="1">
        <f>a!B6877*(1+$G$7)</f>
        <v>7.4</v>
      </c>
      <c r="C6877" s="1"/>
      <c r="D6877" s="1">
        <f t="shared" si="107"/>
        <v>7.4</v>
      </c>
    </row>
    <row r="6878" spans="1:4" x14ac:dyDescent="0.25">
      <c r="A6878">
        <v>6877</v>
      </c>
      <c r="B6878" s="1">
        <f>a!B6878*(1+$G$7)</f>
        <v>12.9</v>
      </c>
      <c r="C6878" s="1"/>
      <c r="D6878" s="1">
        <f t="shared" si="107"/>
        <v>12.9</v>
      </c>
    </row>
    <row r="6879" spans="1:4" x14ac:dyDescent="0.25">
      <c r="A6879">
        <v>6878</v>
      </c>
      <c r="B6879" s="1">
        <f>a!B6879*(1+$G$7)</f>
        <v>51.2</v>
      </c>
      <c r="C6879" s="1"/>
      <c r="D6879" s="1">
        <f t="shared" si="107"/>
        <v>51.2</v>
      </c>
    </row>
    <row r="6880" spans="1:4" x14ac:dyDescent="0.25">
      <c r="A6880">
        <v>6879</v>
      </c>
      <c r="B6880" s="1">
        <f>a!B6880*(1+$G$7)</f>
        <v>48.9</v>
      </c>
      <c r="C6880" s="1"/>
      <c r="D6880" s="1">
        <f t="shared" si="107"/>
        <v>48.9</v>
      </c>
    </row>
    <row r="6881" spans="1:4" x14ac:dyDescent="0.25">
      <c r="A6881">
        <v>6880</v>
      </c>
      <c r="B6881" s="1">
        <f>a!B6881*(1+$G$7)</f>
        <v>29.9</v>
      </c>
      <c r="C6881" s="1"/>
      <c r="D6881" s="1">
        <f t="shared" si="107"/>
        <v>29.9</v>
      </c>
    </row>
    <row r="6882" spans="1:4" x14ac:dyDescent="0.25">
      <c r="A6882">
        <v>6881</v>
      </c>
      <c r="B6882" s="1">
        <f>a!B6882*(1+$G$7)</f>
        <v>0</v>
      </c>
      <c r="C6882" s="1"/>
      <c r="D6882" s="1">
        <f t="shared" si="107"/>
        <v>0</v>
      </c>
    </row>
    <row r="6883" spans="1:4" x14ac:dyDescent="0.25">
      <c r="A6883">
        <v>6882</v>
      </c>
      <c r="B6883" s="1">
        <f>a!B6883*(1+$G$7)</f>
        <v>0</v>
      </c>
      <c r="C6883" s="1"/>
      <c r="D6883" s="1">
        <f t="shared" si="107"/>
        <v>0</v>
      </c>
    </row>
    <row r="6884" spans="1:4" x14ac:dyDescent="0.25">
      <c r="A6884">
        <v>6883</v>
      </c>
      <c r="B6884" s="1">
        <f>a!B6884*(1+$G$7)</f>
        <v>0</v>
      </c>
      <c r="C6884" s="1"/>
      <c r="D6884" s="1">
        <f t="shared" si="107"/>
        <v>0</v>
      </c>
    </row>
    <row r="6885" spans="1:4" x14ac:dyDescent="0.25">
      <c r="A6885">
        <v>6884</v>
      </c>
      <c r="B6885" s="1">
        <f>a!B6885*(1+$G$7)</f>
        <v>0</v>
      </c>
      <c r="C6885" s="1"/>
      <c r="D6885" s="1">
        <f t="shared" si="107"/>
        <v>0</v>
      </c>
    </row>
    <row r="6886" spans="1:4" x14ac:dyDescent="0.25">
      <c r="A6886">
        <v>6885</v>
      </c>
      <c r="B6886" s="1">
        <f>a!B6886*(1+$G$7)</f>
        <v>0</v>
      </c>
      <c r="C6886" s="1"/>
      <c r="D6886" s="1">
        <f t="shared" si="107"/>
        <v>0</v>
      </c>
    </row>
    <row r="6887" spans="1:4" x14ac:dyDescent="0.25">
      <c r="A6887">
        <v>6886</v>
      </c>
      <c r="B6887" s="1">
        <f>a!B6887*(1+$G$7)</f>
        <v>0</v>
      </c>
      <c r="C6887" s="1"/>
      <c r="D6887" s="1">
        <f t="shared" si="107"/>
        <v>0</v>
      </c>
    </row>
    <row r="6888" spans="1:4" x14ac:dyDescent="0.25">
      <c r="A6888">
        <v>6887</v>
      </c>
      <c r="B6888" s="1">
        <f>a!B6888*(1+$G$7)</f>
        <v>0</v>
      </c>
      <c r="C6888" s="1"/>
      <c r="D6888" s="1">
        <f t="shared" si="107"/>
        <v>0</v>
      </c>
    </row>
    <row r="6889" spans="1:4" x14ac:dyDescent="0.25">
      <c r="A6889">
        <v>6888</v>
      </c>
      <c r="B6889" s="1">
        <f>a!B6889*(1+$G$7)</f>
        <v>0</v>
      </c>
      <c r="C6889" s="1"/>
      <c r="D6889" s="1">
        <f t="shared" si="107"/>
        <v>0</v>
      </c>
    </row>
    <row r="6890" spans="1:4" x14ac:dyDescent="0.25">
      <c r="A6890">
        <v>6889</v>
      </c>
      <c r="B6890" s="1">
        <f>a!B6890*(1+$G$7)</f>
        <v>0</v>
      </c>
      <c r="C6890" s="1"/>
      <c r="D6890" s="1">
        <f t="shared" si="107"/>
        <v>0</v>
      </c>
    </row>
    <row r="6891" spans="1:4" x14ac:dyDescent="0.25">
      <c r="A6891">
        <v>6890</v>
      </c>
      <c r="B6891" s="1">
        <f>a!B6891*(1+$G$7)</f>
        <v>0</v>
      </c>
      <c r="C6891" s="1"/>
      <c r="D6891" s="1">
        <f t="shared" si="107"/>
        <v>0</v>
      </c>
    </row>
    <row r="6892" spans="1:4" x14ac:dyDescent="0.25">
      <c r="A6892">
        <v>6891</v>
      </c>
      <c r="B6892" s="1">
        <f>a!B6892*(1+$G$7)</f>
        <v>0</v>
      </c>
      <c r="C6892" s="1"/>
      <c r="D6892" s="1">
        <f t="shared" si="107"/>
        <v>0</v>
      </c>
    </row>
    <row r="6893" spans="1:4" x14ac:dyDescent="0.25">
      <c r="A6893">
        <v>6892</v>
      </c>
      <c r="B6893" s="1">
        <f>a!B6893*(1+$G$7)</f>
        <v>0</v>
      </c>
      <c r="C6893" s="1"/>
      <c r="D6893" s="1">
        <f t="shared" si="107"/>
        <v>0</v>
      </c>
    </row>
    <row r="6894" spans="1:4" x14ac:dyDescent="0.25">
      <c r="A6894">
        <v>6893</v>
      </c>
      <c r="B6894" s="1">
        <f>a!B6894*(1+$G$7)</f>
        <v>0</v>
      </c>
      <c r="C6894" s="1"/>
      <c r="D6894" s="1">
        <f t="shared" si="107"/>
        <v>0</v>
      </c>
    </row>
    <row r="6895" spans="1:4" x14ac:dyDescent="0.25">
      <c r="A6895">
        <v>6894</v>
      </c>
      <c r="B6895" s="1">
        <f>a!B6895*(1+$G$7)</f>
        <v>0</v>
      </c>
      <c r="C6895" s="1"/>
      <c r="D6895" s="1">
        <f t="shared" si="107"/>
        <v>0</v>
      </c>
    </row>
    <row r="6896" spans="1:4" x14ac:dyDescent="0.25">
      <c r="A6896">
        <v>6895</v>
      </c>
      <c r="B6896" s="1">
        <f>a!B6896*(1+$G$7)</f>
        <v>0</v>
      </c>
      <c r="C6896" s="1"/>
      <c r="D6896" s="1">
        <f t="shared" si="107"/>
        <v>0</v>
      </c>
    </row>
    <row r="6897" spans="1:4" x14ac:dyDescent="0.25">
      <c r="A6897">
        <v>6896</v>
      </c>
      <c r="B6897" s="1">
        <f>a!B6897*(1+$G$7)</f>
        <v>27.8</v>
      </c>
      <c r="C6897" s="1"/>
      <c r="D6897" s="1">
        <f t="shared" si="107"/>
        <v>27.8</v>
      </c>
    </row>
    <row r="6898" spans="1:4" x14ac:dyDescent="0.25">
      <c r="A6898">
        <v>6897</v>
      </c>
      <c r="B6898" s="1">
        <f>a!B6898*(1+$G$7)</f>
        <v>51.2</v>
      </c>
      <c r="C6898" s="1"/>
      <c r="D6898" s="1">
        <f t="shared" si="107"/>
        <v>51.2</v>
      </c>
    </row>
    <row r="6899" spans="1:4" x14ac:dyDescent="0.25">
      <c r="A6899">
        <v>6898</v>
      </c>
      <c r="B6899" s="1">
        <f>a!B6899*(1+$G$7)</f>
        <v>73.900000000000006</v>
      </c>
      <c r="C6899" s="1"/>
      <c r="D6899" s="1">
        <f t="shared" si="107"/>
        <v>73.900000000000006</v>
      </c>
    </row>
    <row r="6900" spans="1:4" x14ac:dyDescent="0.25">
      <c r="A6900">
        <v>6899</v>
      </c>
      <c r="B6900" s="1">
        <f>a!B6900*(1+$G$7)</f>
        <v>88.2</v>
      </c>
      <c r="C6900" s="1"/>
      <c r="D6900" s="1">
        <f t="shared" si="107"/>
        <v>80</v>
      </c>
    </row>
    <row r="6901" spans="1:4" x14ac:dyDescent="0.25">
      <c r="A6901">
        <v>6900</v>
      </c>
      <c r="B6901" s="1">
        <f>a!B6901*(1+$G$7)</f>
        <v>94</v>
      </c>
      <c r="C6901" s="1"/>
      <c r="D6901" s="1">
        <f t="shared" si="107"/>
        <v>80</v>
      </c>
    </row>
    <row r="6902" spans="1:4" x14ac:dyDescent="0.25">
      <c r="A6902">
        <v>6901</v>
      </c>
      <c r="B6902" s="1">
        <f>a!B6902*(1+$G$7)</f>
        <v>90.8</v>
      </c>
      <c r="C6902" s="1"/>
      <c r="D6902" s="1">
        <f t="shared" si="107"/>
        <v>80</v>
      </c>
    </row>
    <row r="6903" spans="1:4" x14ac:dyDescent="0.25">
      <c r="A6903">
        <v>6902</v>
      </c>
      <c r="B6903" s="1">
        <f>a!B6903*(1+$G$7)</f>
        <v>79.099999999999994</v>
      </c>
      <c r="C6903" s="1"/>
      <c r="D6903" s="1">
        <f t="shared" si="107"/>
        <v>79.099999999999994</v>
      </c>
    </row>
    <row r="6904" spans="1:4" x14ac:dyDescent="0.25">
      <c r="A6904">
        <v>6903</v>
      </c>
      <c r="B6904" s="1">
        <f>a!B6904*(1+$G$7)</f>
        <v>60</v>
      </c>
      <c r="C6904" s="1"/>
      <c r="D6904" s="1">
        <f t="shared" si="107"/>
        <v>60</v>
      </c>
    </row>
    <row r="6905" spans="1:4" x14ac:dyDescent="0.25">
      <c r="A6905">
        <v>6904</v>
      </c>
      <c r="B6905" s="1">
        <f>a!B6905*(1+$G$7)</f>
        <v>36.1</v>
      </c>
      <c r="C6905" s="1"/>
      <c r="D6905" s="1">
        <f t="shared" si="107"/>
        <v>36.1</v>
      </c>
    </row>
    <row r="6906" spans="1:4" x14ac:dyDescent="0.25">
      <c r="A6906">
        <v>6905</v>
      </c>
      <c r="B6906" s="1">
        <f>a!B6906*(1+$G$7)</f>
        <v>0</v>
      </c>
      <c r="C6906" s="1"/>
      <c r="D6906" s="1">
        <f t="shared" si="107"/>
        <v>0</v>
      </c>
    </row>
    <row r="6907" spans="1:4" x14ac:dyDescent="0.25">
      <c r="A6907">
        <v>6906</v>
      </c>
      <c r="B6907" s="1">
        <f>a!B6907*(1+$G$7)</f>
        <v>0</v>
      </c>
      <c r="C6907" s="1"/>
      <c r="D6907" s="1">
        <f t="shared" si="107"/>
        <v>0</v>
      </c>
    </row>
    <row r="6908" spans="1:4" x14ac:dyDescent="0.25">
      <c r="A6908">
        <v>6907</v>
      </c>
      <c r="B6908" s="1">
        <f>a!B6908*(1+$G$7)</f>
        <v>0</v>
      </c>
      <c r="C6908" s="1"/>
      <c r="D6908" s="1">
        <f t="shared" si="107"/>
        <v>0</v>
      </c>
    </row>
    <row r="6909" spans="1:4" x14ac:dyDescent="0.25">
      <c r="A6909">
        <v>6908</v>
      </c>
      <c r="B6909" s="1">
        <f>a!B6909*(1+$G$7)</f>
        <v>0</v>
      </c>
      <c r="C6909" s="1"/>
      <c r="D6909" s="1">
        <f t="shared" si="107"/>
        <v>0</v>
      </c>
    </row>
    <row r="6910" spans="1:4" x14ac:dyDescent="0.25">
      <c r="A6910">
        <v>6909</v>
      </c>
      <c r="B6910" s="1">
        <f>a!B6910*(1+$G$7)</f>
        <v>0</v>
      </c>
      <c r="C6910" s="1"/>
      <c r="D6910" s="1">
        <f t="shared" si="107"/>
        <v>0</v>
      </c>
    </row>
    <row r="6911" spans="1:4" x14ac:dyDescent="0.25">
      <c r="A6911">
        <v>6910</v>
      </c>
      <c r="B6911" s="1">
        <f>a!B6911*(1+$G$7)</f>
        <v>0</v>
      </c>
      <c r="C6911" s="1"/>
      <c r="D6911" s="1">
        <f t="shared" si="107"/>
        <v>0</v>
      </c>
    </row>
    <row r="6912" spans="1:4" x14ac:dyDescent="0.25">
      <c r="A6912">
        <v>6911</v>
      </c>
      <c r="B6912" s="1">
        <f>a!B6912*(1+$G$7)</f>
        <v>0</v>
      </c>
      <c r="C6912" s="1"/>
      <c r="D6912" s="1">
        <f t="shared" si="107"/>
        <v>0</v>
      </c>
    </row>
    <row r="6913" spans="1:4" x14ac:dyDescent="0.25">
      <c r="A6913">
        <v>6912</v>
      </c>
      <c r="B6913" s="1">
        <f>a!B6913*(1+$G$7)</f>
        <v>0</v>
      </c>
      <c r="C6913" s="1"/>
      <c r="D6913" s="1">
        <f t="shared" si="107"/>
        <v>0</v>
      </c>
    </row>
    <row r="6914" spans="1:4" x14ac:dyDescent="0.25">
      <c r="A6914">
        <v>6913</v>
      </c>
      <c r="B6914" s="1">
        <f>a!B6914*(1+$G$7)</f>
        <v>0</v>
      </c>
      <c r="C6914" s="1"/>
      <c r="D6914" s="1">
        <f t="shared" ref="D6914:D6977" si="108">MIN(B6914,$G$1)</f>
        <v>0</v>
      </c>
    </row>
    <row r="6915" spans="1:4" x14ac:dyDescent="0.25">
      <c r="A6915">
        <v>6914</v>
      </c>
      <c r="B6915" s="1">
        <f>a!B6915*(1+$G$7)</f>
        <v>0</v>
      </c>
      <c r="C6915" s="1"/>
      <c r="D6915" s="1">
        <f t="shared" si="108"/>
        <v>0</v>
      </c>
    </row>
    <row r="6916" spans="1:4" x14ac:dyDescent="0.25">
      <c r="A6916">
        <v>6915</v>
      </c>
      <c r="B6916" s="1">
        <f>a!B6916*(1+$G$7)</f>
        <v>0</v>
      </c>
      <c r="C6916" s="1"/>
      <c r="D6916" s="1">
        <f t="shared" si="108"/>
        <v>0</v>
      </c>
    </row>
    <row r="6917" spans="1:4" x14ac:dyDescent="0.25">
      <c r="A6917">
        <v>6916</v>
      </c>
      <c r="B6917" s="1">
        <f>a!B6917*(1+$G$7)</f>
        <v>0</v>
      </c>
      <c r="C6917" s="1"/>
      <c r="D6917" s="1">
        <f t="shared" si="108"/>
        <v>0</v>
      </c>
    </row>
    <row r="6918" spans="1:4" x14ac:dyDescent="0.25">
      <c r="A6918">
        <v>6917</v>
      </c>
      <c r="B6918" s="1">
        <f>a!B6918*(1+$G$7)</f>
        <v>0</v>
      </c>
      <c r="C6918" s="1"/>
      <c r="D6918" s="1">
        <f t="shared" si="108"/>
        <v>0</v>
      </c>
    </row>
    <row r="6919" spans="1:4" x14ac:dyDescent="0.25">
      <c r="A6919">
        <v>6918</v>
      </c>
      <c r="B6919" s="1">
        <f>a!B6919*(1+$G$7)</f>
        <v>0</v>
      </c>
      <c r="C6919" s="1"/>
      <c r="D6919" s="1">
        <f t="shared" si="108"/>
        <v>0</v>
      </c>
    </row>
    <row r="6920" spans="1:4" x14ac:dyDescent="0.25">
      <c r="A6920">
        <v>6919</v>
      </c>
      <c r="B6920" s="1">
        <f>a!B6920*(1+$G$7)</f>
        <v>0</v>
      </c>
      <c r="C6920" s="1"/>
      <c r="D6920" s="1">
        <f t="shared" si="108"/>
        <v>0</v>
      </c>
    </row>
    <row r="6921" spans="1:4" x14ac:dyDescent="0.25">
      <c r="A6921">
        <v>6920</v>
      </c>
      <c r="B6921" s="1">
        <f>a!B6921*(1+$G$7)</f>
        <v>13.7</v>
      </c>
      <c r="C6921" s="1"/>
      <c r="D6921" s="1">
        <f t="shared" si="108"/>
        <v>13.7</v>
      </c>
    </row>
    <row r="6922" spans="1:4" x14ac:dyDescent="0.25">
      <c r="A6922">
        <v>6921</v>
      </c>
      <c r="B6922" s="1">
        <f>a!B6922*(1+$G$7)</f>
        <v>8.3000000000000007</v>
      </c>
      <c r="C6922" s="1"/>
      <c r="D6922" s="1">
        <f t="shared" si="108"/>
        <v>8.3000000000000007</v>
      </c>
    </row>
    <row r="6923" spans="1:4" x14ac:dyDescent="0.25">
      <c r="A6923">
        <v>6922</v>
      </c>
      <c r="B6923" s="1">
        <f>a!B6923*(1+$G$7)</f>
        <v>11.7</v>
      </c>
      <c r="C6923" s="1"/>
      <c r="D6923" s="1">
        <f t="shared" si="108"/>
        <v>11.7</v>
      </c>
    </row>
    <row r="6924" spans="1:4" x14ac:dyDescent="0.25">
      <c r="A6924">
        <v>6923</v>
      </c>
      <c r="B6924" s="1">
        <f>a!B6924*(1+$G$7)</f>
        <v>13</v>
      </c>
      <c r="C6924" s="1"/>
      <c r="D6924" s="1">
        <f t="shared" si="108"/>
        <v>13</v>
      </c>
    </row>
    <row r="6925" spans="1:4" x14ac:dyDescent="0.25">
      <c r="A6925">
        <v>6924</v>
      </c>
      <c r="B6925" s="1">
        <f>a!B6925*(1+$G$7)</f>
        <v>12</v>
      </c>
      <c r="C6925" s="1"/>
      <c r="D6925" s="1">
        <f t="shared" si="108"/>
        <v>12</v>
      </c>
    </row>
    <row r="6926" spans="1:4" x14ac:dyDescent="0.25">
      <c r="A6926">
        <v>6925</v>
      </c>
      <c r="B6926" s="1">
        <f>a!B6926*(1+$G$7)</f>
        <v>11.1</v>
      </c>
      <c r="C6926" s="1"/>
      <c r="D6926" s="1">
        <f t="shared" si="108"/>
        <v>11.1</v>
      </c>
    </row>
    <row r="6927" spans="1:4" x14ac:dyDescent="0.25">
      <c r="A6927">
        <v>6926</v>
      </c>
      <c r="B6927" s="1">
        <f>a!B6927*(1+$G$7)</f>
        <v>9.1</v>
      </c>
      <c r="C6927" s="1"/>
      <c r="D6927" s="1">
        <f t="shared" si="108"/>
        <v>9.1</v>
      </c>
    </row>
    <row r="6928" spans="1:4" x14ac:dyDescent="0.25">
      <c r="A6928">
        <v>6927</v>
      </c>
      <c r="B6928" s="1">
        <f>a!B6928*(1+$G$7)</f>
        <v>5.9</v>
      </c>
      <c r="C6928" s="1"/>
      <c r="D6928" s="1">
        <f t="shared" si="108"/>
        <v>5.9</v>
      </c>
    </row>
    <row r="6929" spans="1:4" x14ac:dyDescent="0.25">
      <c r="A6929">
        <v>6928</v>
      </c>
      <c r="B6929" s="1">
        <f>a!B6929*(1+$G$7)</f>
        <v>2.8</v>
      </c>
      <c r="C6929" s="1"/>
      <c r="D6929" s="1">
        <f t="shared" si="108"/>
        <v>2.8</v>
      </c>
    </row>
    <row r="6930" spans="1:4" x14ac:dyDescent="0.25">
      <c r="A6930">
        <v>6929</v>
      </c>
      <c r="B6930" s="1">
        <f>a!B6930*(1+$G$7)</f>
        <v>0</v>
      </c>
      <c r="C6930" s="1"/>
      <c r="D6930" s="1">
        <f t="shared" si="108"/>
        <v>0</v>
      </c>
    </row>
    <row r="6931" spans="1:4" x14ac:dyDescent="0.25">
      <c r="A6931">
        <v>6930</v>
      </c>
      <c r="B6931" s="1">
        <f>a!B6931*(1+$G$7)</f>
        <v>0</v>
      </c>
      <c r="C6931" s="1"/>
      <c r="D6931" s="1">
        <f t="shared" si="108"/>
        <v>0</v>
      </c>
    </row>
    <row r="6932" spans="1:4" x14ac:dyDescent="0.25">
      <c r="A6932">
        <v>6931</v>
      </c>
      <c r="B6932" s="1">
        <f>a!B6932*(1+$G$7)</f>
        <v>0</v>
      </c>
      <c r="C6932" s="1"/>
      <c r="D6932" s="1">
        <f t="shared" si="108"/>
        <v>0</v>
      </c>
    </row>
    <row r="6933" spans="1:4" x14ac:dyDescent="0.25">
      <c r="A6933">
        <v>6932</v>
      </c>
      <c r="B6933" s="1">
        <f>a!B6933*(1+$G$7)</f>
        <v>0</v>
      </c>
      <c r="C6933" s="1"/>
      <c r="D6933" s="1">
        <f t="shared" si="108"/>
        <v>0</v>
      </c>
    </row>
    <row r="6934" spans="1:4" x14ac:dyDescent="0.25">
      <c r="A6934">
        <v>6933</v>
      </c>
      <c r="B6934" s="1">
        <f>a!B6934*(1+$G$7)</f>
        <v>0</v>
      </c>
      <c r="C6934" s="1"/>
      <c r="D6934" s="1">
        <f t="shared" si="108"/>
        <v>0</v>
      </c>
    </row>
    <row r="6935" spans="1:4" x14ac:dyDescent="0.25">
      <c r="A6935">
        <v>6934</v>
      </c>
      <c r="B6935" s="1">
        <f>a!B6935*(1+$G$7)</f>
        <v>0</v>
      </c>
      <c r="C6935" s="1"/>
      <c r="D6935" s="1">
        <f t="shared" si="108"/>
        <v>0</v>
      </c>
    </row>
    <row r="6936" spans="1:4" x14ac:dyDescent="0.25">
      <c r="A6936">
        <v>6935</v>
      </c>
      <c r="B6936" s="1">
        <f>a!B6936*(1+$G$7)</f>
        <v>0</v>
      </c>
      <c r="C6936" s="1"/>
      <c r="D6936" s="1">
        <f t="shared" si="108"/>
        <v>0</v>
      </c>
    </row>
    <row r="6937" spans="1:4" x14ac:dyDescent="0.25">
      <c r="A6937">
        <v>6936</v>
      </c>
      <c r="B6937" s="1">
        <f>a!B6937*(1+$G$7)</f>
        <v>0</v>
      </c>
      <c r="C6937" s="1"/>
      <c r="D6937" s="1">
        <f t="shared" si="108"/>
        <v>0</v>
      </c>
    </row>
    <row r="6938" spans="1:4" x14ac:dyDescent="0.25">
      <c r="A6938">
        <v>6937</v>
      </c>
      <c r="B6938" s="1">
        <f>a!B6938*(1+$G$7)</f>
        <v>0</v>
      </c>
      <c r="C6938" s="1"/>
      <c r="D6938" s="1">
        <f t="shared" si="108"/>
        <v>0</v>
      </c>
    </row>
    <row r="6939" spans="1:4" x14ac:dyDescent="0.25">
      <c r="A6939">
        <v>6938</v>
      </c>
      <c r="B6939" s="1">
        <f>a!B6939*(1+$G$7)</f>
        <v>0</v>
      </c>
      <c r="C6939" s="1"/>
      <c r="D6939" s="1">
        <f t="shared" si="108"/>
        <v>0</v>
      </c>
    </row>
    <row r="6940" spans="1:4" x14ac:dyDescent="0.25">
      <c r="A6940">
        <v>6939</v>
      </c>
      <c r="B6940" s="1">
        <f>a!B6940*(1+$G$7)</f>
        <v>0</v>
      </c>
      <c r="C6940" s="1"/>
      <c r="D6940" s="1">
        <f t="shared" si="108"/>
        <v>0</v>
      </c>
    </row>
    <row r="6941" spans="1:4" x14ac:dyDescent="0.25">
      <c r="A6941">
        <v>6940</v>
      </c>
      <c r="B6941" s="1">
        <f>a!B6941*(1+$G$7)</f>
        <v>0</v>
      </c>
      <c r="C6941" s="1"/>
      <c r="D6941" s="1">
        <f t="shared" si="108"/>
        <v>0</v>
      </c>
    </row>
    <row r="6942" spans="1:4" x14ac:dyDescent="0.25">
      <c r="A6942">
        <v>6941</v>
      </c>
      <c r="B6942" s="1">
        <f>a!B6942*(1+$G$7)</f>
        <v>0</v>
      </c>
      <c r="C6942" s="1"/>
      <c r="D6942" s="1">
        <f t="shared" si="108"/>
        <v>0</v>
      </c>
    </row>
    <row r="6943" spans="1:4" x14ac:dyDescent="0.25">
      <c r="A6943">
        <v>6942</v>
      </c>
      <c r="B6943" s="1">
        <f>a!B6943*(1+$G$7)</f>
        <v>0</v>
      </c>
      <c r="C6943" s="1"/>
      <c r="D6943" s="1">
        <f t="shared" si="108"/>
        <v>0</v>
      </c>
    </row>
    <row r="6944" spans="1:4" x14ac:dyDescent="0.25">
      <c r="A6944">
        <v>6943</v>
      </c>
      <c r="B6944" s="1">
        <f>a!B6944*(1+$G$7)</f>
        <v>0</v>
      </c>
      <c r="C6944" s="1"/>
      <c r="D6944" s="1">
        <f t="shared" si="108"/>
        <v>0</v>
      </c>
    </row>
    <row r="6945" spans="1:4" x14ac:dyDescent="0.25">
      <c r="A6945">
        <v>6944</v>
      </c>
      <c r="B6945" s="1">
        <f>a!B6945*(1+$G$7)</f>
        <v>3.4</v>
      </c>
      <c r="C6945" s="1"/>
      <c r="D6945" s="1">
        <f t="shared" si="108"/>
        <v>3.4</v>
      </c>
    </row>
    <row r="6946" spans="1:4" x14ac:dyDescent="0.25">
      <c r="A6946">
        <v>6945</v>
      </c>
      <c r="B6946" s="1">
        <f>a!B6946*(1+$G$7)</f>
        <v>9.4</v>
      </c>
      <c r="C6946" s="1"/>
      <c r="D6946" s="1">
        <f t="shared" si="108"/>
        <v>9.4</v>
      </c>
    </row>
    <row r="6947" spans="1:4" x14ac:dyDescent="0.25">
      <c r="A6947">
        <v>6946</v>
      </c>
      <c r="B6947" s="1">
        <f>a!B6947*(1+$G$7)</f>
        <v>18.399999999999999</v>
      </c>
      <c r="C6947" s="1"/>
      <c r="D6947" s="1">
        <f t="shared" si="108"/>
        <v>18.399999999999999</v>
      </c>
    </row>
    <row r="6948" spans="1:4" x14ac:dyDescent="0.25">
      <c r="A6948">
        <v>6947</v>
      </c>
      <c r="B6948" s="1">
        <f>a!B6948*(1+$G$7)</f>
        <v>31.4</v>
      </c>
      <c r="C6948" s="1"/>
      <c r="D6948" s="1">
        <f t="shared" si="108"/>
        <v>31.4</v>
      </c>
    </row>
    <row r="6949" spans="1:4" x14ac:dyDescent="0.25">
      <c r="A6949">
        <v>6948</v>
      </c>
      <c r="B6949" s="1">
        <f>a!B6949*(1+$G$7)</f>
        <v>46.4</v>
      </c>
      <c r="C6949" s="1"/>
      <c r="D6949" s="1">
        <f t="shared" si="108"/>
        <v>46.4</v>
      </c>
    </row>
    <row r="6950" spans="1:4" x14ac:dyDescent="0.25">
      <c r="A6950">
        <v>6949</v>
      </c>
      <c r="B6950" s="1">
        <f>a!B6950*(1+$G$7)</f>
        <v>78.2</v>
      </c>
      <c r="C6950" s="1"/>
      <c r="D6950" s="1">
        <f t="shared" si="108"/>
        <v>78.2</v>
      </c>
    </row>
    <row r="6951" spans="1:4" x14ac:dyDescent="0.25">
      <c r="A6951">
        <v>6950</v>
      </c>
      <c r="B6951" s="1">
        <f>a!B6951*(1+$G$7)</f>
        <v>74.8</v>
      </c>
      <c r="C6951" s="1"/>
      <c r="D6951" s="1">
        <f t="shared" si="108"/>
        <v>74.8</v>
      </c>
    </row>
    <row r="6952" spans="1:4" x14ac:dyDescent="0.25">
      <c r="A6952">
        <v>6951</v>
      </c>
      <c r="B6952" s="1">
        <f>a!B6952*(1+$G$7)</f>
        <v>57.6</v>
      </c>
      <c r="C6952" s="1"/>
      <c r="D6952" s="1">
        <f t="shared" si="108"/>
        <v>57.6</v>
      </c>
    </row>
    <row r="6953" spans="1:4" x14ac:dyDescent="0.25">
      <c r="A6953">
        <v>6952</v>
      </c>
      <c r="B6953" s="1">
        <f>a!B6953*(1+$G$7)</f>
        <v>34.200000000000003</v>
      </c>
      <c r="C6953" s="1"/>
      <c r="D6953" s="1">
        <f t="shared" si="108"/>
        <v>34.200000000000003</v>
      </c>
    </row>
    <row r="6954" spans="1:4" x14ac:dyDescent="0.25">
      <c r="A6954">
        <v>6953</v>
      </c>
      <c r="B6954" s="1">
        <f>a!B6954*(1+$G$7)</f>
        <v>0</v>
      </c>
      <c r="C6954" s="1"/>
      <c r="D6954" s="1">
        <f t="shared" si="108"/>
        <v>0</v>
      </c>
    </row>
    <row r="6955" spans="1:4" x14ac:dyDescent="0.25">
      <c r="A6955">
        <v>6954</v>
      </c>
      <c r="B6955" s="1">
        <f>a!B6955*(1+$G$7)</f>
        <v>0</v>
      </c>
      <c r="C6955" s="1"/>
      <c r="D6955" s="1">
        <f t="shared" si="108"/>
        <v>0</v>
      </c>
    </row>
    <row r="6956" spans="1:4" x14ac:dyDescent="0.25">
      <c r="A6956">
        <v>6955</v>
      </c>
      <c r="B6956" s="1">
        <f>a!B6956*(1+$G$7)</f>
        <v>0</v>
      </c>
      <c r="C6956" s="1"/>
      <c r="D6956" s="1">
        <f t="shared" si="108"/>
        <v>0</v>
      </c>
    </row>
    <row r="6957" spans="1:4" x14ac:dyDescent="0.25">
      <c r="A6957">
        <v>6956</v>
      </c>
      <c r="B6957" s="1">
        <f>a!B6957*(1+$G$7)</f>
        <v>0</v>
      </c>
      <c r="C6957" s="1"/>
      <c r="D6957" s="1">
        <f t="shared" si="108"/>
        <v>0</v>
      </c>
    </row>
    <row r="6958" spans="1:4" x14ac:dyDescent="0.25">
      <c r="A6958">
        <v>6957</v>
      </c>
      <c r="B6958" s="1">
        <f>a!B6958*(1+$G$7)</f>
        <v>0</v>
      </c>
      <c r="C6958" s="1"/>
      <c r="D6958" s="1">
        <f t="shared" si="108"/>
        <v>0</v>
      </c>
    </row>
    <row r="6959" spans="1:4" x14ac:dyDescent="0.25">
      <c r="A6959">
        <v>6958</v>
      </c>
      <c r="B6959" s="1">
        <f>a!B6959*(1+$G$7)</f>
        <v>0</v>
      </c>
      <c r="C6959" s="1"/>
      <c r="D6959" s="1">
        <f t="shared" si="108"/>
        <v>0</v>
      </c>
    </row>
    <row r="6960" spans="1:4" x14ac:dyDescent="0.25">
      <c r="A6960">
        <v>6959</v>
      </c>
      <c r="B6960" s="1">
        <f>a!B6960*(1+$G$7)</f>
        <v>0</v>
      </c>
      <c r="C6960" s="1"/>
      <c r="D6960" s="1">
        <f t="shared" si="108"/>
        <v>0</v>
      </c>
    </row>
    <row r="6961" spans="1:4" x14ac:dyDescent="0.25">
      <c r="A6961">
        <v>6960</v>
      </c>
      <c r="B6961" s="1">
        <f>a!B6961*(1+$G$7)</f>
        <v>0</v>
      </c>
      <c r="C6961" s="1"/>
      <c r="D6961" s="1">
        <f t="shared" si="108"/>
        <v>0</v>
      </c>
    </row>
    <row r="6962" spans="1:4" x14ac:dyDescent="0.25">
      <c r="A6962">
        <v>6961</v>
      </c>
      <c r="B6962" s="1">
        <f>a!B6962*(1+$G$7)</f>
        <v>0</v>
      </c>
      <c r="C6962" s="1"/>
      <c r="D6962" s="1">
        <f t="shared" si="108"/>
        <v>0</v>
      </c>
    </row>
    <row r="6963" spans="1:4" x14ac:dyDescent="0.25">
      <c r="A6963">
        <v>6962</v>
      </c>
      <c r="B6963" s="1">
        <f>a!B6963*(1+$G$7)</f>
        <v>0</v>
      </c>
      <c r="C6963" s="1"/>
      <c r="D6963" s="1">
        <f t="shared" si="108"/>
        <v>0</v>
      </c>
    </row>
    <row r="6964" spans="1:4" x14ac:dyDescent="0.25">
      <c r="A6964">
        <v>6963</v>
      </c>
      <c r="B6964" s="1">
        <f>a!B6964*(1+$G$7)</f>
        <v>0</v>
      </c>
      <c r="C6964" s="1"/>
      <c r="D6964" s="1">
        <f t="shared" si="108"/>
        <v>0</v>
      </c>
    </row>
    <row r="6965" spans="1:4" x14ac:dyDescent="0.25">
      <c r="A6965">
        <v>6964</v>
      </c>
      <c r="B6965" s="1">
        <f>a!B6965*(1+$G$7)</f>
        <v>0</v>
      </c>
      <c r="C6965" s="1"/>
      <c r="D6965" s="1">
        <f t="shared" si="108"/>
        <v>0</v>
      </c>
    </row>
    <row r="6966" spans="1:4" x14ac:dyDescent="0.25">
      <c r="A6966">
        <v>6965</v>
      </c>
      <c r="B6966" s="1">
        <f>a!B6966*(1+$G$7)</f>
        <v>0</v>
      </c>
      <c r="C6966" s="1"/>
      <c r="D6966" s="1">
        <f t="shared" si="108"/>
        <v>0</v>
      </c>
    </row>
    <row r="6967" spans="1:4" x14ac:dyDescent="0.25">
      <c r="A6967">
        <v>6966</v>
      </c>
      <c r="B6967" s="1">
        <f>a!B6967*(1+$G$7)</f>
        <v>0</v>
      </c>
      <c r="C6967" s="1"/>
      <c r="D6967" s="1">
        <f t="shared" si="108"/>
        <v>0</v>
      </c>
    </row>
    <row r="6968" spans="1:4" x14ac:dyDescent="0.25">
      <c r="A6968">
        <v>6967</v>
      </c>
      <c r="B6968" s="1">
        <f>a!B6968*(1+$G$7)</f>
        <v>0</v>
      </c>
      <c r="C6968" s="1"/>
      <c r="D6968" s="1">
        <f t="shared" si="108"/>
        <v>0</v>
      </c>
    </row>
    <row r="6969" spans="1:4" x14ac:dyDescent="0.25">
      <c r="A6969">
        <v>6968</v>
      </c>
      <c r="B6969" s="1">
        <f>a!B6969*(1+$G$7)</f>
        <v>23.2</v>
      </c>
      <c r="C6969" s="1"/>
      <c r="D6969" s="1">
        <f t="shared" si="108"/>
        <v>23.2</v>
      </c>
    </row>
    <row r="6970" spans="1:4" x14ac:dyDescent="0.25">
      <c r="A6970">
        <v>6969</v>
      </c>
      <c r="B6970" s="1">
        <f>a!B6970*(1+$G$7)</f>
        <v>49.8</v>
      </c>
      <c r="C6970" s="1"/>
      <c r="D6970" s="1">
        <f t="shared" si="108"/>
        <v>49.8</v>
      </c>
    </row>
    <row r="6971" spans="1:4" x14ac:dyDescent="0.25">
      <c r="A6971">
        <v>6970</v>
      </c>
      <c r="B6971" s="1">
        <f>a!B6971*(1+$G$7)</f>
        <v>68.599999999999994</v>
      </c>
      <c r="C6971" s="1"/>
      <c r="D6971" s="1">
        <f t="shared" si="108"/>
        <v>68.599999999999994</v>
      </c>
    </row>
    <row r="6972" spans="1:4" x14ac:dyDescent="0.25">
      <c r="A6972">
        <v>6971</v>
      </c>
      <c r="B6972" s="1">
        <f>a!B6972*(1+$G$7)</f>
        <v>82.1</v>
      </c>
      <c r="C6972" s="1"/>
      <c r="D6972" s="1">
        <f t="shared" si="108"/>
        <v>80</v>
      </c>
    </row>
    <row r="6973" spans="1:4" x14ac:dyDescent="0.25">
      <c r="A6973">
        <v>6972</v>
      </c>
      <c r="B6973" s="1">
        <f>a!B6973*(1+$G$7)</f>
        <v>88</v>
      </c>
      <c r="C6973" s="1"/>
      <c r="D6973" s="1">
        <f t="shared" si="108"/>
        <v>80</v>
      </c>
    </row>
    <row r="6974" spans="1:4" x14ac:dyDescent="0.25">
      <c r="A6974">
        <v>6973</v>
      </c>
      <c r="B6974" s="1">
        <f>a!B6974*(1+$G$7)</f>
        <v>85.6</v>
      </c>
      <c r="C6974" s="1"/>
      <c r="D6974" s="1">
        <f t="shared" si="108"/>
        <v>80</v>
      </c>
    </row>
    <row r="6975" spans="1:4" x14ac:dyDescent="0.25">
      <c r="A6975">
        <v>6974</v>
      </c>
      <c r="B6975" s="1">
        <f>a!B6975*(1+$G$7)</f>
        <v>75.2</v>
      </c>
      <c r="C6975" s="1"/>
      <c r="D6975" s="1">
        <f t="shared" si="108"/>
        <v>75.2</v>
      </c>
    </row>
    <row r="6976" spans="1:4" x14ac:dyDescent="0.25">
      <c r="A6976">
        <v>6975</v>
      </c>
      <c r="B6976" s="1">
        <f>a!B6976*(1+$G$7)</f>
        <v>56.8</v>
      </c>
      <c r="C6976" s="1"/>
      <c r="D6976" s="1">
        <f t="shared" si="108"/>
        <v>56.8</v>
      </c>
    </row>
    <row r="6977" spans="1:4" x14ac:dyDescent="0.25">
      <c r="A6977">
        <v>6976</v>
      </c>
      <c r="B6977" s="1">
        <f>a!B6977*(1+$G$7)</f>
        <v>33.4</v>
      </c>
      <c r="C6977" s="1"/>
      <c r="D6977" s="1">
        <f t="shared" si="108"/>
        <v>33.4</v>
      </c>
    </row>
    <row r="6978" spans="1:4" x14ac:dyDescent="0.25">
      <c r="A6978">
        <v>6977</v>
      </c>
      <c r="B6978" s="1">
        <f>a!B6978*(1+$G$7)</f>
        <v>0</v>
      </c>
      <c r="C6978" s="1"/>
      <c r="D6978" s="1">
        <f t="shared" ref="D6978:D7041" si="109">MIN(B6978,$G$1)</f>
        <v>0</v>
      </c>
    </row>
    <row r="6979" spans="1:4" x14ac:dyDescent="0.25">
      <c r="A6979">
        <v>6978</v>
      </c>
      <c r="B6979" s="1">
        <f>a!B6979*(1+$G$7)</f>
        <v>0</v>
      </c>
      <c r="C6979" s="1"/>
      <c r="D6979" s="1">
        <f t="shared" si="109"/>
        <v>0</v>
      </c>
    </row>
    <row r="6980" spans="1:4" x14ac:dyDescent="0.25">
      <c r="A6980">
        <v>6979</v>
      </c>
      <c r="B6980" s="1">
        <f>a!B6980*(1+$G$7)</f>
        <v>0</v>
      </c>
      <c r="C6980" s="1"/>
      <c r="D6980" s="1">
        <f t="shared" si="109"/>
        <v>0</v>
      </c>
    </row>
    <row r="6981" spans="1:4" x14ac:dyDescent="0.25">
      <c r="A6981">
        <v>6980</v>
      </c>
      <c r="B6981" s="1">
        <f>a!B6981*(1+$G$7)</f>
        <v>0</v>
      </c>
      <c r="C6981" s="1"/>
      <c r="D6981" s="1">
        <f t="shared" si="109"/>
        <v>0</v>
      </c>
    </row>
    <row r="6982" spans="1:4" x14ac:dyDescent="0.25">
      <c r="A6982">
        <v>6981</v>
      </c>
      <c r="B6982" s="1">
        <f>a!B6982*(1+$G$7)</f>
        <v>0</v>
      </c>
      <c r="C6982" s="1"/>
      <c r="D6982" s="1">
        <f t="shared" si="109"/>
        <v>0</v>
      </c>
    </row>
    <row r="6983" spans="1:4" x14ac:dyDescent="0.25">
      <c r="A6983">
        <v>6982</v>
      </c>
      <c r="B6983" s="1">
        <f>a!B6983*(1+$G$7)</f>
        <v>0</v>
      </c>
      <c r="C6983" s="1"/>
      <c r="D6983" s="1">
        <f t="shared" si="109"/>
        <v>0</v>
      </c>
    </row>
    <row r="6984" spans="1:4" x14ac:dyDescent="0.25">
      <c r="A6984">
        <v>6983</v>
      </c>
      <c r="B6984" s="1">
        <f>a!B6984*(1+$G$7)</f>
        <v>0</v>
      </c>
      <c r="C6984" s="1"/>
      <c r="D6984" s="1">
        <f t="shared" si="109"/>
        <v>0</v>
      </c>
    </row>
    <row r="6985" spans="1:4" x14ac:dyDescent="0.25">
      <c r="A6985">
        <v>6984</v>
      </c>
      <c r="B6985" s="1">
        <f>a!B6985*(1+$G$7)</f>
        <v>0</v>
      </c>
      <c r="C6985" s="1"/>
      <c r="D6985" s="1">
        <f t="shared" si="109"/>
        <v>0</v>
      </c>
    </row>
    <row r="6986" spans="1:4" x14ac:dyDescent="0.25">
      <c r="A6986">
        <v>6985</v>
      </c>
      <c r="B6986" s="1">
        <f>a!B6986*(1+$G$7)</f>
        <v>0</v>
      </c>
      <c r="C6986" s="1"/>
      <c r="D6986" s="1">
        <f t="shared" si="109"/>
        <v>0</v>
      </c>
    </row>
    <row r="6987" spans="1:4" x14ac:dyDescent="0.25">
      <c r="A6987">
        <v>6986</v>
      </c>
      <c r="B6987" s="1">
        <f>a!B6987*(1+$G$7)</f>
        <v>0</v>
      </c>
      <c r="C6987" s="1"/>
      <c r="D6987" s="1">
        <f t="shared" si="109"/>
        <v>0</v>
      </c>
    </row>
    <row r="6988" spans="1:4" x14ac:dyDescent="0.25">
      <c r="A6988">
        <v>6987</v>
      </c>
      <c r="B6988" s="1">
        <f>a!B6988*(1+$G$7)</f>
        <v>0</v>
      </c>
      <c r="C6988" s="1"/>
      <c r="D6988" s="1">
        <f t="shared" si="109"/>
        <v>0</v>
      </c>
    </row>
    <row r="6989" spans="1:4" x14ac:dyDescent="0.25">
      <c r="A6989">
        <v>6988</v>
      </c>
      <c r="B6989" s="1">
        <f>a!B6989*(1+$G$7)</f>
        <v>0</v>
      </c>
      <c r="C6989" s="1"/>
      <c r="D6989" s="1">
        <f t="shared" si="109"/>
        <v>0</v>
      </c>
    </row>
    <row r="6990" spans="1:4" x14ac:dyDescent="0.25">
      <c r="A6990">
        <v>6989</v>
      </c>
      <c r="B6990" s="1">
        <f>a!B6990*(1+$G$7)</f>
        <v>0</v>
      </c>
      <c r="C6990" s="1"/>
      <c r="D6990" s="1">
        <f t="shared" si="109"/>
        <v>0</v>
      </c>
    </row>
    <row r="6991" spans="1:4" x14ac:dyDescent="0.25">
      <c r="A6991">
        <v>6990</v>
      </c>
      <c r="B6991" s="1">
        <f>a!B6991*(1+$G$7)</f>
        <v>0</v>
      </c>
      <c r="C6991" s="1"/>
      <c r="D6991" s="1">
        <f t="shared" si="109"/>
        <v>0</v>
      </c>
    </row>
    <row r="6992" spans="1:4" x14ac:dyDescent="0.25">
      <c r="A6992">
        <v>6991</v>
      </c>
      <c r="B6992" s="1">
        <f>a!B6992*(1+$G$7)</f>
        <v>0</v>
      </c>
      <c r="C6992" s="1"/>
      <c r="D6992" s="1">
        <f t="shared" si="109"/>
        <v>0</v>
      </c>
    </row>
    <row r="6993" spans="1:4" x14ac:dyDescent="0.25">
      <c r="A6993">
        <v>6992</v>
      </c>
      <c r="B6993" s="1">
        <f>a!B6993*(1+$G$7)</f>
        <v>18.899999999999999</v>
      </c>
      <c r="C6993" s="1"/>
      <c r="D6993" s="1">
        <f t="shared" si="109"/>
        <v>18.899999999999999</v>
      </c>
    </row>
    <row r="6994" spans="1:4" x14ac:dyDescent="0.25">
      <c r="A6994">
        <v>6993</v>
      </c>
      <c r="B6994" s="1">
        <f>a!B6994*(1+$G$7)</f>
        <v>48.3</v>
      </c>
      <c r="C6994" s="1"/>
      <c r="D6994" s="1">
        <f t="shared" si="109"/>
        <v>48.3</v>
      </c>
    </row>
    <row r="6995" spans="1:4" x14ac:dyDescent="0.25">
      <c r="A6995">
        <v>6994</v>
      </c>
      <c r="B6995" s="1">
        <f>a!B6995*(1+$G$7)</f>
        <v>67.8</v>
      </c>
      <c r="C6995" s="1"/>
      <c r="D6995" s="1">
        <f t="shared" si="109"/>
        <v>67.8</v>
      </c>
    </row>
    <row r="6996" spans="1:4" x14ac:dyDescent="0.25">
      <c r="A6996">
        <v>6995</v>
      </c>
      <c r="B6996" s="1">
        <f>a!B6996*(1+$G$7)</f>
        <v>76.900000000000006</v>
      </c>
      <c r="C6996" s="1"/>
      <c r="D6996" s="1">
        <f t="shared" si="109"/>
        <v>76.900000000000006</v>
      </c>
    </row>
    <row r="6997" spans="1:4" x14ac:dyDescent="0.25">
      <c r="A6997">
        <v>6996</v>
      </c>
      <c r="B6997" s="1">
        <f>a!B6997*(1+$G$7)</f>
        <v>83.8</v>
      </c>
      <c r="C6997" s="1"/>
      <c r="D6997" s="1">
        <f t="shared" si="109"/>
        <v>80</v>
      </c>
    </row>
    <row r="6998" spans="1:4" x14ac:dyDescent="0.25">
      <c r="A6998">
        <v>6997</v>
      </c>
      <c r="B6998" s="1">
        <f>a!B6998*(1+$G$7)</f>
        <v>80.400000000000006</v>
      </c>
      <c r="C6998" s="1"/>
      <c r="D6998" s="1">
        <f t="shared" si="109"/>
        <v>80</v>
      </c>
    </row>
    <row r="6999" spans="1:4" x14ac:dyDescent="0.25">
      <c r="A6999">
        <v>6998</v>
      </c>
      <c r="B6999" s="1">
        <f>a!B6999*(1+$G$7)</f>
        <v>73.900000000000006</v>
      </c>
      <c r="C6999" s="1"/>
      <c r="D6999" s="1">
        <f t="shared" si="109"/>
        <v>73.900000000000006</v>
      </c>
    </row>
    <row r="7000" spans="1:4" x14ac:dyDescent="0.25">
      <c r="A7000">
        <v>6999</v>
      </c>
      <c r="B7000" s="1">
        <f>a!B7000*(1+$G$7)</f>
        <v>54.7</v>
      </c>
      <c r="C7000" s="1"/>
      <c r="D7000" s="1">
        <f t="shared" si="109"/>
        <v>54.7</v>
      </c>
    </row>
    <row r="7001" spans="1:4" x14ac:dyDescent="0.25">
      <c r="A7001">
        <v>7000</v>
      </c>
      <c r="B7001" s="1">
        <f>a!B7001*(1+$G$7)</f>
        <v>31.4</v>
      </c>
      <c r="C7001" s="1"/>
      <c r="D7001" s="1">
        <f t="shared" si="109"/>
        <v>31.4</v>
      </c>
    </row>
    <row r="7002" spans="1:4" x14ac:dyDescent="0.25">
      <c r="A7002">
        <v>7001</v>
      </c>
      <c r="B7002" s="1">
        <f>a!B7002*(1+$G$7)</f>
        <v>0</v>
      </c>
      <c r="C7002" s="1"/>
      <c r="D7002" s="1">
        <f t="shared" si="109"/>
        <v>0</v>
      </c>
    </row>
    <row r="7003" spans="1:4" x14ac:dyDescent="0.25">
      <c r="A7003">
        <v>7002</v>
      </c>
      <c r="B7003" s="1">
        <f>a!B7003*(1+$G$7)</f>
        <v>0</v>
      </c>
      <c r="C7003" s="1"/>
      <c r="D7003" s="1">
        <f t="shared" si="109"/>
        <v>0</v>
      </c>
    </row>
    <row r="7004" spans="1:4" x14ac:dyDescent="0.25">
      <c r="A7004">
        <v>7003</v>
      </c>
      <c r="B7004" s="1">
        <f>a!B7004*(1+$G$7)</f>
        <v>0</v>
      </c>
      <c r="C7004" s="1"/>
      <c r="D7004" s="1">
        <f t="shared" si="109"/>
        <v>0</v>
      </c>
    </row>
    <row r="7005" spans="1:4" x14ac:dyDescent="0.25">
      <c r="A7005">
        <v>7004</v>
      </c>
      <c r="B7005" s="1">
        <f>a!B7005*(1+$G$7)</f>
        <v>0</v>
      </c>
      <c r="C7005" s="1"/>
      <c r="D7005" s="1">
        <f t="shared" si="109"/>
        <v>0</v>
      </c>
    </row>
    <row r="7006" spans="1:4" x14ac:dyDescent="0.25">
      <c r="A7006">
        <v>7005</v>
      </c>
      <c r="B7006" s="1">
        <f>a!B7006*(1+$G$7)</f>
        <v>0</v>
      </c>
      <c r="C7006" s="1"/>
      <c r="D7006" s="1">
        <f t="shared" si="109"/>
        <v>0</v>
      </c>
    </row>
    <row r="7007" spans="1:4" x14ac:dyDescent="0.25">
      <c r="A7007">
        <v>7006</v>
      </c>
      <c r="B7007" s="1">
        <f>a!B7007*(1+$G$7)</f>
        <v>0</v>
      </c>
      <c r="C7007" s="1"/>
      <c r="D7007" s="1">
        <f t="shared" si="109"/>
        <v>0</v>
      </c>
    </row>
    <row r="7008" spans="1:4" x14ac:dyDescent="0.25">
      <c r="A7008">
        <v>7007</v>
      </c>
      <c r="B7008" s="1">
        <f>a!B7008*(1+$G$7)</f>
        <v>0</v>
      </c>
      <c r="C7008" s="1"/>
      <c r="D7008" s="1">
        <f t="shared" si="109"/>
        <v>0</v>
      </c>
    </row>
    <row r="7009" spans="1:4" x14ac:dyDescent="0.25">
      <c r="A7009">
        <v>7008</v>
      </c>
      <c r="B7009" s="1">
        <f>a!B7009*(1+$G$7)</f>
        <v>0</v>
      </c>
      <c r="C7009" s="1"/>
      <c r="D7009" s="1">
        <f t="shared" si="109"/>
        <v>0</v>
      </c>
    </row>
    <row r="7010" spans="1:4" x14ac:dyDescent="0.25">
      <c r="A7010">
        <v>7009</v>
      </c>
      <c r="B7010" s="1">
        <f>a!B7010*(1+$G$7)</f>
        <v>0</v>
      </c>
      <c r="C7010" s="1"/>
      <c r="D7010" s="1">
        <f t="shared" si="109"/>
        <v>0</v>
      </c>
    </row>
    <row r="7011" spans="1:4" x14ac:dyDescent="0.25">
      <c r="A7011">
        <v>7010</v>
      </c>
      <c r="B7011" s="1">
        <f>a!B7011*(1+$G$7)</f>
        <v>0</v>
      </c>
      <c r="C7011" s="1"/>
      <c r="D7011" s="1">
        <f t="shared" si="109"/>
        <v>0</v>
      </c>
    </row>
    <row r="7012" spans="1:4" x14ac:dyDescent="0.25">
      <c r="A7012">
        <v>7011</v>
      </c>
      <c r="B7012" s="1">
        <f>a!B7012*(1+$G$7)</f>
        <v>0</v>
      </c>
      <c r="C7012" s="1"/>
      <c r="D7012" s="1">
        <f t="shared" si="109"/>
        <v>0</v>
      </c>
    </row>
    <row r="7013" spans="1:4" x14ac:dyDescent="0.25">
      <c r="A7013">
        <v>7012</v>
      </c>
      <c r="B7013" s="1">
        <f>a!B7013*(1+$G$7)</f>
        <v>0</v>
      </c>
      <c r="C7013" s="1"/>
      <c r="D7013" s="1">
        <f t="shared" si="109"/>
        <v>0</v>
      </c>
    </row>
    <row r="7014" spans="1:4" x14ac:dyDescent="0.25">
      <c r="A7014">
        <v>7013</v>
      </c>
      <c r="B7014" s="1">
        <f>a!B7014*(1+$G$7)</f>
        <v>0</v>
      </c>
      <c r="C7014" s="1"/>
      <c r="D7014" s="1">
        <f t="shared" si="109"/>
        <v>0</v>
      </c>
    </row>
    <row r="7015" spans="1:4" x14ac:dyDescent="0.25">
      <c r="A7015">
        <v>7014</v>
      </c>
      <c r="B7015" s="1">
        <f>a!B7015*(1+$G$7)</f>
        <v>0</v>
      </c>
      <c r="C7015" s="1"/>
      <c r="D7015" s="1">
        <f t="shared" si="109"/>
        <v>0</v>
      </c>
    </row>
    <row r="7016" spans="1:4" x14ac:dyDescent="0.25">
      <c r="A7016">
        <v>7015</v>
      </c>
      <c r="B7016" s="1">
        <f>a!B7016*(1+$G$7)</f>
        <v>0</v>
      </c>
      <c r="C7016" s="1"/>
      <c r="D7016" s="1">
        <f t="shared" si="109"/>
        <v>0</v>
      </c>
    </row>
    <row r="7017" spans="1:4" x14ac:dyDescent="0.25">
      <c r="A7017">
        <v>7016</v>
      </c>
      <c r="B7017" s="1">
        <f>a!B7017*(1+$G$7)</f>
        <v>4.0999999999999996</v>
      </c>
      <c r="C7017" s="1"/>
      <c r="D7017" s="1">
        <f t="shared" si="109"/>
        <v>4.0999999999999996</v>
      </c>
    </row>
    <row r="7018" spans="1:4" x14ac:dyDescent="0.25">
      <c r="A7018">
        <v>7017</v>
      </c>
      <c r="B7018" s="1">
        <f>a!B7018*(1+$G$7)</f>
        <v>8.4</v>
      </c>
      <c r="C7018" s="1"/>
      <c r="D7018" s="1">
        <f t="shared" si="109"/>
        <v>8.4</v>
      </c>
    </row>
    <row r="7019" spans="1:4" x14ac:dyDescent="0.25">
      <c r="A7019">
        <v>7018</v>
      </c>
      <c r="B7019" s="1">
        <f>a!B7019*(1+$G$7)</f>
        <v>10.7</v>
      </c>
      <c r="C7019" s="1"/>
      <c r="D7019" s="1">
        <f t="shared" si="109"/>
        <v>10.7</v>
      </c>
    </row>
    <row r="7020" spans="1:4" x14ac:dyDescent="0.25">
      <c r="A7020">
        <v>7019</v>
      </c>
      <c r="B7020" s="1">
        <f>a!B7020*(1+$G$7)</f>
        <v>9</v>
      </c>
      <c r="C7020" s="1"/>
      <c r="D7020" s="1">
        <f t="shared" si="109"/>
        <v>9</v>
      </c>
    </row>
    <row r="7021" spans="1:4" x14ac:dyDescent="0.25">
      <c r="A7021">
        <v>7020</v>
      </c>
      <c r="B7021" s="1">
        <f>a!B7021*(1+$G$7)</f>
        <v>8.8000000000000007</v>
      </c>
      <c r="C7021" s="1"/>
      <c r="D7021" s="1">
        <f t="shared" si="109"/>
        <v>8.8000000000000007</v>
      </c>
    </row>
    <row r="7022" spans="1:4" x14ac:dyDescent="0.25">
      <c r="A7022">
        <v>7021</v>
      </c>
      <c r="B7022" s="1">
        <f>a!B7022*(1+$G$7)</f>
        <v>11.7</v>
      </c>
      <c r="C7022" s="1"/>
      <c r="D7022" s="1">
        <f t="shared" si="109"/>
        <v>11.7</v>
      </c>
    </row>
    <row r="7023" spans="1:4" x14ac:dyDescent="0.25">
      <c r="A7023">
        <v>7022</v>
      </c>
      <c r="B7023" s="1">
        <f>a!B7023*(1+$G$7)</f>
        <v>10.199999999999999</v>
      </c>
      <c r="C7023" s="1"/>
      <c r="D7023" s="1">
        <f t="shared" si="109"/>
        <v>10.199999999999999</v>
      </c>
    </row>
    <row r="7024" spans="1:4" x14ac:dyDescent="0.25">
      <c r="A7024">
        <v>7023</v>
      </c>
      <c r="B7024" s="1">
        <f>a!B7024*(1+$G$7)</f>
        <v>12.7</v>
      </c>
      <c r="C7024" s="1"/>
      <c r="D7024" s="1">
        <f t="shared" si="109"/>
        <v>12.7</v>
      </c>
    </row>
    <row r="7025" spans="1:4" x14ac:dyDescent="0.25">
      <c r="A7025">
        <v>7024</v>
      </c>
      <c r="B7025" s="1">
        <f>a!B7025*(1+$G$7)</f>
        <v>4.8</v>
      </c>
      <c r="C7025" s="1"/>
      <c r="D7025" s="1">
        <f t="shared" si="109"/>
        <v>4.8</v>
      </c>
    </row>
    <row r="7026" spans="1:4" x14ac:dyDescent="0.25">
      <c r="A7026">
        <v>7025</v>
      </c>
      <c r="B7026" s="1">
        <f>a!B7026*(1+$G$7)</f>
        <v>0</v>
      </c>
      <c r="C7026" s="1"/>
      <c r="D7026" s="1">
        <f t="shared" si="109"/>
        <v>0</v>
      </c>
    </row>
    <row r="7027" spans="1:4" x14ac:dyDescent="0.25">
      <c r="A7027">
        <v>7026</v>
      </c>
      <c r="B7027" s="1">
        <f>a!B7027*(1+$G$7)</f>
        <v>0</v>
      </c>
      <c r="C7027" s="1"/>
      <c r="D7027" s="1">
        <f t="shared" si="109"/>
        <v>0</v>
      </c>
    </row>
    <row r="7028" spans="1:4" x14ac:dyDescent="0.25">
      <c r="A7028">
        <v>7027</v>
      </c>
      <c r="B7028" s="1">
        <f>a!B7028*(1+$G$7)</f>
        <v>0</v>
      </c>
      <c r="C7028" s="1"/>
      <c r="D7028" s="1">
        <f t="shared" si="109"/>
        <v>0</v>
      </c>
    </row>
    <row r="7029" spans="1:4" x14ac:dyDescent="0.25">
      <c r="A7029">
        <v>7028</v>
      </c>
      <c r="B7029" s="1">
        <f>a!B7029*(1+$G$7)</f>
        <v>0</v>
      </c>
      <c r="C7029" s="1"/>
      <c r="D7029" s="1">
        <f t="shared" si="109"/>
        <v>0</v>
      </c>
    </row>
    <row r="7030" spans="1:4" x14ac:dyDescent="0.25">
      <c r="A7030">
        <v>7029</v>
      </c>
      <c r="B7030" s="1">
        <f>a!B7030*(1+$G$7)</f>
        <v>0</v>
      </c>
      <c r="C7030" s="1"/>
      <c r="D7030" s="1">
        <f t="shared" si="109"/>
        <v>0</v>
      </c>
    </row>
    <row r="7031" spans="1:4" x14ac:dyDescent="0.25">
      <c r="A7031">
        <v>7030</v>
      </c>
      <c r="B7031" s="1">
        <f>a!B7031*(1+$G$7)</f>
        <v>0</v>
      </c>
      <c r="C7031" s="1"/>
      <c r="D7031" s="1">
        <f t="shared" si="109"/>
        <v>0</v>
      </c>
    </row>
    <row r="7032" spans="1:4" x14ac:dyDescent="0.25">
      <c r="A7032">
        <v>7031</v>
      </c>
      <c r="B7032" s="1">
        <f>a!B7032*(1+$G$7)</f>
        <v>0</v>
      </c>
      <c r="C7032" s="1"/>
      <c r="D7032" s="1">
        <f t="shared" si="109"/>
        <v>0</v>
      </c>
    </row>
    <row r="7033" spans="1:4" x14ac:dyDescent="0.25">
      <c r="A7033">
        <v>7032</v>
      </c>
      <c r="B7033" s="1">
        <f>a!B7033*(1+$G$7)</f>
        <v>0</v>
      </c>
      <c r="C7033" s="1"/>
      <c r="D7033" s="1">
        <f t="shared" si="109"/>
        <v>0</v>
      </c>
    </row>
    <row r="7034" spans="1:4" x14ac:dyDescent="0.25">
      <c r="A7034">
        <v>7033</v>
      </c>
      <c r="B7034" s="1">
        <f>a!B7034*(1+$G$7)</f>
        <v>0</v>
      </c>
      <c r="C7034" s="1"/>
      <c r="D7034" s="1">
        <f t="shared" si="109"/>
        <v>0</v>
      </c>
    </row>
    <row r="7035" spans="1:4" x14ac:dyDescent="0.25">
      <c r="A7035">
        <v>7034</v>
      </c>
      <c r="B7035" s="1">
        <f>a!B7035*(1+$G$7)</f>
        <v>0</v>
      </c>
      <c r="C7035" s="1"/>
      <c r="D7035" s="1">
        <f t="shared" si="109"/>
        <v>0</v>
      </c>
    </row>
    <row r="7036" spans="1:4" x14ac:dyDescent="0.25">
      <c r="A7036">
        <v>7035</v>
      </c>
      <c r="B7036" s="1">
        <f>a!B7036*(1+$G$7)</f>
        <v>0</v>
      </c>
      <c r="C7036" s="1"/>
      <c r="D7036" s="1">
        <f t="shared" si="109"/>
        <v>0</v>
      </c>
    </row>
    <row r="7037" spans="1:4" x14ac:dyDescent="0.25">
      <c r="A7037">
        <v>7036</v>
      </c>
      <c r="B7037" s="1">
        <f>a!B7037*(1+$G$7)</f>
        <v>0</v>
      </c>
      <c r="C7037" s="1"/>
      <c r="D7037" s="1">
        <f t="shared" si="109"/>
        <v>0</v>
      </c>
    </row>
    <row r="7038" spans="1:4" x14ac:dyDescent="0.25">
      <c r="A7038">
        <v>7037</v>
      </c>
      <c r="B7038" s="1">
        <f>a!B7038*(1+$G$7)</f>
        <v>0</v>
      </c>
      <c r="C7038" s="1"/>
      <c r="D7038" s="1">
        <f t="shared" si="109"/>
        <v>0</v>
      </c>
    </row>
    <row r="7039" spans="1:4" x14ac:dyDescent="0.25">
      <c r="A7039">
        <v>7038</v>
      </c>
      <c r="B7039" s="1">
        <f>a!B7039*(1+$G$7)</f>
        <v>0</v>
      </c>
      <c r="C7039" s="1"/>
      <c r="D7039" s="1">
        <f t="shared" si="109"/>
        <v>0</v>
      </c>
    </row>
    <row r="7040" spans="1:4" x14ac:dyDescent="0.25">
      <c r="A7040">
        <v>7039</v>
      </c>
      <c r="B7040" s="1">
        <f>a!B7040*(1+$G$7)</f>
        <v>0</v>
      </c>
      <c r="C7040" s="1"/>
      <c r="D7040" s="1">
        <f t="shared" si="109"/>
        <v>0</v>
      </c>
    </row>
    <row r="7041" spans="1:4" x14ac:dyDescent="0.25">
      <c r="A7041">
        <v>7040</v>
      </c>
      <c r="B7041" s="1">
        <f>a!B7041*(1+$G$7)</f>
        <v>4.9000000000000004</v>
      </c>
      <c r="C7041" s="1"/>
      <c r="D7041" s="1">
        <f t="shared" si="109"/>
        <v>4.9000000000000004</v>
      </c>
    </row>
    <row r="7042" spans="1:4" x14ac:dyDescent="0.25">
      <c r="A7042">
        <v>7041</v>
      </c>
      <c r="B7042" s="1">
        <f>a!B7042*(1+$G$7)</f>
        <v>28.8</v>
      </c>
      <c r="C7042" s="1"/>
      <c r="D7042" s="1">
        <f t="shared" ref="D7042:D7105" si="110">MIN(B7042,$G$1)</f>
        <v>28.8</v>
      </c>
    </row>
    <row r="7043" spans="1:4" x14ac:dyDescent="0.25">
      <c r="A7043">
        <v>7042</v>
      </c>
      <c r="B7043" s="1">
        <f>a!B7043*(1+$G$7)</f>
        <v>42.4</v>
      </c>
      <c r="C7043" s="1"/>
      <c r="D7043" s="1">
        <f t="shared" si="110"/>
        <v>42.4</v>
      </c>
    </row>
    <row r="7044" spans="1:4" x14ac:dyDescent="0.25">
      <c r="A7044">
        <v>7043</v>
      </c>
      <c r="B7044" s="1">
        <f>a!B7044*(1+$G$7)</f>
        <v>41.4</v>
      </c>
      <c r="C7044" s="1"/>
      <c r="D7044" s="1">
        <f t="shared" si="110"/>
        <v>41.4</v>
      </c>
    </row>
    <row r="7045" spans="1:4" x14ac:dyDescent="0.25">
      <c r="A7045">
        <v>7044</v>
      </c>
      <c r="B7045" s="1">
        <f>a!B7045*(1+$G$7)</f>
        <v>81.900000000000006</v>
      </c>
      <c r="C7045" s="1"/>
      <c r="D7045" s="1">
        <f t="shared" si="110"/>
        <v>80</v>
      </c>
    </row>
    <row r="7046" spans="1:4" x14ac:dyDescent="0.25">
      <c r="A7046">
        <v>7045</v>
      </c>
      <c r="B7046" s="1">
        <f>a!B7046*(1+$G$7)</f>
        <v>40.9</v>
      </c>
      <c r="C7046" s="1"/>
      <c r="D7046" s="1">
        <f t="shared" si="110"/>
        <v>40.9</v>
      </c>
    </row>
    <row r="7047" spans="1:4" x14ac:dyDescent="0.25">
      <c r="A7047">
        <v>7046</v>
      </c>
      <c r="B7047" s="1">
        <f>a!B7047*(1+$G$7)</f>
        <v>35.200000000000003</v>
      </c>
      <c r="C7047" s="1"/>
      <c r="D7047" s="1">
        <f t="shared" si="110"/>
        <v>35.200000000000003</v>
      </c>
    </row>
    <row r="7048" spans="1:4" x14ac:dyDescent="0.25">
      <c r="A7048">
        <v>7047</v>
      </c>
      <c r="B7048" s="1">
        <f>a!B7048*(1+$G$7)</f>
        <v>12</v>
      </c>
      <c r="C7048" s="1"/>
      <c r="D7048" s="1">
        <f t="shared" si="110"/>
        <v>12</v>
      </c>
    </row>
    <row r="7049" spans="1:4" x14ac:dyDescent="0.25">
      <c r="A7049">
        <v>7048</v>
      </c>
      <c r="B7049" s="1">
        <f>a!B7049*(1+$G$7)</f>
        <v>3.1</v>
      </c>
      <c r="C7049" s="1"/>
      <c r="D7049" s="1">
        <f t="shared" si="110"/>
        <v>3.1</v>
      </c>
    </row>
    <row r="7050" spans="1:4" x14ac:dyDescent="0.25">
      <c r="A7050">
        <v>7049</v>
      </c>
      <c r="B7050" s="1">
        <f>a!B7050*(1+$G$7)</f>
        <v>0</v>
      </c>
      <c r="C7050" s="1"/>
      <c r="D7050" s="1">
        <f t="shared" si="110"/>
        <v>0</v>
      </c>
    </row>
    <row r="7051" spans="1:4" x14ac:dyDescent="0.25">
      <c r="A7051">
        <v>7050</v>
      </c>
      <c r="B7051" s="1">
        <f>a!B7051*(1+$G$7)</f>
        <v>0</v>
      </c>
      <c r="C7051" s="1"/>
      <c r="D7051" s="1">
        <f t="shared" si="110"/>
        <v>0</v>
      </c>
    </row>
    <row r="7052" spans="1:4" x14ac:dyDescent="0.25">
      <c r="A7052">
        <v>7051</v>
      </c>
      <c r="B7052" s="1">
        <f>a!B7052*(1+$G$7)</f>
        <v>0</v>
      </c>
      <c r="C7052" s="1"/>
      <c r="D7052" s="1">
        <f t="shared" si="110"/>
        <v>0</v>
      </c>
    </row>
    <row r="7053" spans="1:4" x14ac:dyDescent="0.25">
      <c r="A7053">
        <v>7052</v>
      </c>
      <c r="B7053" s="1">
        <f>a!B7053*(1+$G$7)</f>
        <v>0</v>
      </c>
      <c r="C7053" s="1"/>
      <c r="D7053" s="1">
        <f t="shared" si="110"/>
        <v>0</v>
      </c>
    </row>
    <row r="7054" spans="1:4" x14ac:dyDescent="0.25">
      <c r="A7054">
        <v>7053</v>
      </c>
      <c r="B7054" s="1">
        <f>a!B7054*(1+$G$7)</f>
        <v>0</v>
      </c>
      <c r="C7054" s="1"/>
      <c r="D7054" s="1">
        <f t="shared" si="110"/>
        <v>0</v>
      </c>
    </row>
    <row r="7055" spans="1:4" x14ac:dyDescent="0.25">
      <c r="A7055">
        <v>7054</v>
      </c>
      <c r="B7055" s="1">
        <f>a!B7055*(1+$G$7)</f>
        <v>0</v>
      </c>
      <c r="C7055" s="1"/>
      <c r="D7055" s="1">
        <f t="shared" si="110"/>
        <v>0</v>
      </c>
    </row>
    <row r="7056" spans="1:4" x14ac:dyDescent="0.25">
      <c r="A7056">
        <v>7055</v>
      </c>
      <c r="B7056" s="1">
        <f>a!B7056*(1+$G$7)</f>
        <v>0</v>
      </c>
      <c r="C7056" s="1"/>
      <c r="D7056" s="1">
        <f t="shared" si="110"/>
        <v>0</v>
      </c>
    </row>
    <row r="7057" spans="1:4" x14ac:dyDescent="0.25">
      <c r="A7057">
        <v>7056</v>
      </c>
      <c r="B7057" s="1">
        <f>a!B7057*(1+$G$7)</f>
        <v>0</v>
      </c>
      <c r="C7057" s="1"/>
      <c r="D7057" s="1">
        <f t="shared" si="110"/>
        <v>0</v>
      </c>
    </row>
    <row r="7058" spans="1:4" x14ac:dyDescent="0.25">
      <c r="A7058">
        <v>7057</v>
      </c>
      <c r="B7058" s="1">
        <f>a!B7058*(1+$G$7)</f>
        <v>0</v>
      </c>
      <c r="C7058" s="1"/>
      <c r="D7058" s="1">
        <f t="shared" si="110"/>
        <v>0</v>
      </c>
    </row>
    <row r="7059" spans="1:4" x14ac:dyDescent="0.25">
      <c r="A7059">
        <v>7058</v>
      </c>
      <c r="B7059" s="1">
        <f>a!B7059*(1+$G$7)</f>
        <v>0</v>
      </c>
      <c r="C7059" s="1"/>
      <c r="D7059" s="1">
        <f t="shared" si="110"/>
        <v>0</v>
      </c>
    </row>
    <row r="7060" spans="1:4" x14ac:dyDescent="0.25">
      <c r="A7060">
        <v>7059</v>
      </c>
      <c r="B7060" s="1">
        <f>a!B7060*(1+$G$7)</f>
        <v>0</v>
      </c>
      <c r="C7060" s="1"/>
      <c r="D7060" s="1">
        <f t="shared" si="110"/>
        <v>0</v>
      </c>
    </row>
    <row r="7061" spans="1:4" x14ac:dyDescent="0.25">
      <c r="A7061">
        <v>7060</v>
      </c>
      <c r="B7061" s="1">
        <f>a!B7061*(1+$G$7)</f>
        <v>0</v>
      </c>
      <c r="C7061" s="1"/>
      <c r="D7061" s="1">
        <f t="shared" si="110"/>
        <v>0</v>
      </c>
    </row>
    <row r="7062" spans="1:4" x14ac:dyDescent="0.25">
      <c r="A7062">
        <v>7061</v>
      </c>
      <c r="B7062" s="1">
        <f>a!B7062*(1+$G$7)</f>
        <v>0</v>
      </c>
      <c r="C7062" s="1"/>
      <c r="D7062" s="1">
        <f t="shared" si="110"/>
        <v>0</v>
      </c>
    </row>
    <row r="7063" spans="1:4" x14ac:dyDescent="0.25">
      <c r="A7063">
        <v>7062</v>
      </c>
      <c r="B7063" s="1">
        <f>a!B7063*(1+$G$7)</f>
        <v>0</v>
      </c>
      <c r="C7063" s="1"/>
      <c r="D7063" s="1">
        <f t="shared" si="110"/>
        <v>0</v>
      </c>
    </row>
    <row r="7064" spans="1:4" x14ac:dyDescent="0.25">
      <c r="A7064">
        <v>7063</v>
      </c>
      <c r="B7064" s="1">
        <f>a!B7064*(1+$G$7)</f>
        <v>0</v>
      </c>
      <c r="C7064" s="1"/>
      <c r="D7064" s="1">
        <f t="shared" si="110"/>
        <v>0</v>
      </c>
    </row>
    <row r="7065" spans="1:4" x14ac:dyDescent="0.25">
      <c r="A7065">
        <v>7064</v>
      </c>
      <c r="B7065" s="1">
        <f>a!B7065*(1+$G$7)</f>
        <v>0.3</v>
      </c>
      <c r="C7065" s="1"/>
      <c r="D7065" s="1">
        <f t="shared" si="110"/>
        <v>0.3</v>
      </c>
    </row>
    <row r="7066" spans="1:4" x14ac:dyDescent="0.25">
      <c r="A7066">
        <v>7065</v>
      </c>
      <c r="B7066" s="1">
        <f>a!B7066*(1+$G$7)</f>
        <v>1.2</v>
      </c>
      <c r="C7066" s="1"/>
      <c r="D7066" s="1">
        <f t="shared" si="110"/>
        <v>1.2</v>
      </c>
    </row>
    <row r="7067" spans="1:4" x14ac:dyDescent="0.25">
      <c r="A7067">
        <v>7066</v>
      </c>
      <c r="B7067" s="1">
        <f>a!B7067*(1+$G$7)</f>
        <v>14.3</v>
      </c>
      <c r="C7067" s="1"/>
      <c r="D7067" s="1">
        <f t="shared" si="110"/>
        <v>14.3</v>
      </c>
    </row>
    <row r="7068" spans="1:4" x14ac:dyDescent="0.25">
      <c r="A7068">
        <v>7067</v>
      </c>
      <c r="B7068" s="1">
        <f>a!B7068*(1+$G$7)</f>
        <v>57.9</v>
      </c>
      <c r="C7068" s="1"/>
      <c r="D7068" s="1">
        <f t="shared" si="110"/>
        <v>57.9</v>
      </c>
    </row>
    <row r="7069" spans="1:4" x14ac:dyDescent="0.25">
      <c r="A7069">
        <v>7068</v>
      </c>
      <c r="B7069" s="1">
        <f>a!B7069*(1+$G$7)</f>
        <v>61.7</v>
      </c>
      <c r="C7069" s="1"/>
      <c r="D7069" s="1">
        <f t="shared" si="110"/>
        <v>61.7</v>
      </c>
    </row>
    <row r="7070" spans="1:4" x14ac:dyDescent="0.25">
      <c r="A7070">
        <v>7069</v>
      </c>
      <c r="B7070" s="1">
        <f>a!B7070*(1+$G$7)</f>
        <v>18.100000000000001</v>
      </c>
      <c r="C7070" s="1"/>
      <c r="D7070" s="1">
        <f t="shared" si="110"/>
        <v>18.100000000000001</v>
      </c>
    </row>
    <row r="7071" spans="1:4" x14ac:dyDescent="0.25">
      <c r="A7071">
        <v>7070</v>
      </c>
      <c r="B7071" s="1">
        <f>a!B7071*(1+$G$7)</f>
        <v>5.7</v>
      </c>
      <c r="C7071" s="1"/>
      <c r="D7071" s="1">
        <f t="shared" si="110"/>
        <v>5.7</v>
      </c>
    </row>
    <row r="7072" spans="1:4" x14ac:dyDescent="0.25">
      <c r="A7072">
        <v>7071</v>
      </c>
      <c r="B7072" s="1">
        <f>a!B7072*(1+$G$7)</f>
        <v>3.8</v>
      </c>
      <c r="C7072" s="1"/>
      <c r="D7072" s="1">
        <f t="shared" si="110"/>
        <v>3.8</v>
      </c>
    </row>
    <row r="7073" spans="1:4" x14ac:dyDescent="0.25">
      <c r="A7073">
        <v>7072</v>
      </c>
      <c r="B7073" s="1">
        <f>a!B7073*(1+$G$7)</f>
        <v>1.6</v>
      </c>
      <c r="C7073" s="1"/>
      <c r="D7073" s="1">
        <f t="shared" si="110"/>
        <v>1.6</v>
      </c>
    </row>
    <row r="7074" spans="1:4" x14ac:dyDescent="0.25">
      <c r="A7074">
        <v>7073</v>
      </c>
      <c r="B7074" s="1">
        <f>a!B7074*(1+$G$7)</f>
        <v>0</v>
      </c>
      <c r="C7074" s="1"/>
      <c r="D7074" s="1">
        <f t="shared" si="110"/>
        <v>0</v>
      </c>
    </row>
    <row r="7075" spans="1:4" x14ac:dyDescent="0.25">
      <c r="A7075">
        <v>7074</v>
      </c>
      <c r="B7075" s="1">
        <f>a!B7075*(1+$G$7)</f>
        <v>0</v>
      </c>
      <c r="C7075" s="1"/>
      <c r="D7075" s="1">
        <f t="shared" si="110"/>
        <v>0</v>
      </c>
    </row>
    <row r="7076" spans="1:4" x14ac:dyDescent="0.25">
      <c r="A7076">
        <v>7075</v>
      </c>
      <c r="B7076" s="1">
        <f>a!B7076*(1+$G$7)</f>
        <v>0</v>
      </c>
      <c r="C7076" s="1"/>
      <c r="D7076" s="1">
        <f t="shared" si="110"/>
        <v>0</v>
      </c>
    </row>
    <row r="7077" spans="1:4" x14ac:dyDescent="0.25">
      <c r="A7077">
        <v>7076</v>
      </c>
      <c r="B7077" s="1">
        <f>a!B7077*(1+$G$7)</f>
        <v>0</v>
      </c>
      <c r="C7077" s="1"/>
      <c r="D7077" s="1">
        <f t="shared" si="110"/>
        <v>0</v>
      </c>
    </row>
    <row r="7078" spans="1:4" x14ac:dyDescent="0.25">
      <c r="A7078">
        <v>7077</v>
      </c>
      <c r="B7078" s="1">
        <f>a!B7078*(1+$G$7)</f>
        <v>0</v>
      </c>
      <c r="C7078" s="1"/>
      <c r="D7078" s="1">
        <f t="shared" si="110"/>
        <v>0</v>
      </c>
    </row>
    <row r="7079" spans="1:4" x14ac:dyDescent="0.25">
      <c r="A7079">
        <v>7078</v>
      </c>
      <c r="B7079" s="1">
        <f>a!B7079*(1+$G$7)</f>
        <v>0</v>
      </c>
      <c r="C7079" s="1"/>
      <c r="D7079" s="1">
        <f t="shared" si="110"/>
        <v>0</v>
      </c>
    </row>
    <row r="7080" spans="1:4" x14ac:dyDescent="0.25">
      <c r="A7080">
        <v>7079</v>
      </c>
      <c r="B7080" s="1">
        <f>a!B7080*(1+$G$7)</f>
        <v>0</v>
      </c>
      <c r="C7080" s="1"/>
      <c r="D7080" s="1">
        <f t="shared" si="110"/>
        <v>0</v>
      </c>
    </row>
    <row r="7081" spans="1:4" x14ac:dyDescent="0.25">
      <c r="A7081">
        <v>7080</v>
      </c>
      <c r="B7081" s="1">
        <f>a!B7081*(1+$G$7)</f>
        <v>0</v>
      </c>
      <c r="C7081" s="1"/>
      <c r="D7081" s="1">
        <f t="shared" si="110"/>
        <v>0</v>
      </c>
    </row>
    <row r="7082" spans="1:4" x14ac:dyDescent="0.25">
      <c r="A7082">
        <v>7081</v>
      </c>
      <c r="B7082" s="1">
        <f>a!B7082*(1+$G$7)</f>
        <v>0</v>
      </c>
      <c r="C7082" s="1"/>
      <c r="D7082" s="1">
        <f t="shared" si="110"/>
        <v>0</v>
      </c>
    </row>
    <row r="7083" spans="1:4" x14ac:dyDescent="0.25">
      <c r="A7083">
        <v>7082</v>
      </c>
      <c r="B7083" s="1">
        <f>a!B7083*(1+$G$7)</f>
        <v>0</v>
      </c>
      <c r="C7083" s="1"/>
      <c r="D7083" s="1">
        <f t="shared" si="110"/>
        <v>0</v>
      </c>
    </row>
    <row r="7084" spans="1:4" x14ac:dyDescent="0.25">
      <c r="A7084">
        <v>7083</v>
      </c>
      <c r="B7084" s="1">
        <f>a!B7084*(1+$G$7)</f>
        <v>0</v>
      </c>
      <c r="C7084" s="1"/>
      <c r="D7084" s="1">
        <f t="shared" si="110"/>
        <v>0</v>
      </c>
    </row>
    <row r="7085" spans="1:4" x14ac:dyDescent="0.25">
      <c r="A7085">
        <v>7084</v>
      </c>
      <c r="B7085" s="1">
        <f>a!B7085*(1+$G$7)</f>
        <v>0</v>
      </c>
      <c r="C7085" s="1"/>
      <c r="D7085" s="1">
        <f t="shared" si="110"/>
        <v>0</v>
      </c>
    </row>
    <row r="7086" spans="1:4" x14ac:dyDescent="0.25">
      <c r="A7086">
        <v>7085</v>
      </c>
      <c r="B7086" s="1">
        <f>a!B7086*(1+$G$7)</f>
        <v>0</v>
      </c>
      <c r="C7086" s="1"/>
      <c r="D7086" s="1">
        <f t="shared" si="110"/>
        <v>0</v>
      </c>
    </row>
    <row r="7087" spans="1:4" x14ac:dyDescent="0.25">
      <c r="A7087">
        <v>7086</v>
      </c>
      <c r="B7087" s="1">
        <f>a!B7087*(1+$G$7)</f>
        <v>0</v>
      </c>
      <c r="C7087" s="1"/>
      <c r="D7087" s="1">
        <f t="shared" si="110"/>
        <v>0</v>
      </c>
    </row>
    <row r="7088" spans="1:4" x14ac:dyDescent="0.25">
      <c r="A7088">
        <v>7087</v>
      </c>
      <c r="B7088" s="1">
        <f>a!B7088*(1+$G$7)</f>
        <v>0</v>
      </c>
      <c r="C7088" s="1"/>
      <c r="D7088" s="1">
        <f t="shared" si="110"/>
        <v>0</v>
      </c>
    </row>
    <row r="7089" spans="1:4" x14ac:dyDescent="0.25">
      <c r="A7089">
        <v>7088</v>
      </c>
      <c r="B7089" s="1">
        <f>a!B7089*(1+$G$7)</f>
        <v>1.7</v>
      </c>
      <c r="C7089" s="1"/>
      <c r="D7089" s="1">
        <f t="shared" si="110"/>
        <v>1.7</v>
      </c>
    </row>
    <row r="7090" spans="1:4" x14ac:dyDescent="0.25">
      <c r="A7090">
        <v>7089</v>
      </c>
      <c r="B7090" s="1">
        <f>a!B7090*(1+$G$7)</f>
        <v>6.2</v>
      </c>
      <c r="C7090" s="1"/>
      <c r="D7090" s="1">
        <f t="shared" si="110"/>
        <v>6.2</v>
      </c>
    </row>
    <row r="7091" spans="1:4" x14ac:dyDescent="0.25">
      <c r="A7091">
        <v>7090</v>
      </c>
      <c r="B7091" s="1">
        <f>a!B7091*(1+$G$7)</f>
        <v>8.1999999999999993</v>
      </c>
      <c r="C7091" s="1"/>
      <c r="D7091" s="1">
        <f t="shared" si="110"/>
        <v>8.1999999999999993</v>
      </c>
    </row>
    <row r="7092" spans="1:4" x14ac:dyDescent="0.25">
      <c r="A7092">
        <v>7091</v>
      </c>
      <c r="B7092" s="1">
        <f>a!B7092*(1+$G$7)</f>
        <v>8.9</v>
      </c>
      <c r="C7092" s="1"/>
      <c r="D7092" s="1">
        <f t="shared" si="110"/>
        <v>8.9</v>
      </c>
    </row>
    <row r="7093" spans="1:4" x14ac:dyDescent="0.25">
      <c r="A7093">
        <v>7092</v>
      </c>
      <c r="B7093" s="1">
        <f>a!B7093*(1+$G$7)</f>
        <v>6.3</v>
      </c>
      <c r="C7093" s="1"/>
      <c r="D7093" s="1">
        <f t="shared" si="110"/>
        <v>6.3</v>
      </c>
    </row>
    <row r="7094" spans="1:4" x14ac:dyDescent="0.25">
      <c r="A7094">
        <v>7093</v>
      </c>
      <c r="B7094" s="1">
        <f>a!B7094*(1+$G$7)</f>
        <v>6.9</v>
      </c>
      <c r="C7094" s="1"/>
      <c r="D7094" s="1">
        <f t="shared" si="110"/>
        <v>6.9</v>
      </c>
    </row>
    <row r="7095" spans="1:4" x14ac:dyDescent="0.25">
      <c r="A7095">
        <v>7094</v>
      </c>
      <c r="B7095" s="1">
        <f>a!B7095*(1+$G$7)</f>
        <v>6.3</v>
      </c>
      <c r="C7095" s="1"/>
      <c r="D7095" s="1">
        <f t="shared" si="110"/>
        <v>6.3</v>
      </c>
    </row>
    <row r="7096" spans="1:4" x14ac:dyDescent="0.25">
      <c r="A7096">
        <v>7095</v>
      </c>
      <c r="B7096" s="1">
        <f>a!B7096*(1+$G$7)</f>
        <v>5</v>
      </c>
      <c r="C7096" s="1"/>
      <c r="D7096" s="1">
        <f t="shared" si="110"/>
        <v>5</v>
      </c>
    </row>
    <row r="7097" spans="1:4" x14ac:dyDescent="0.25">
      <c r="A7097">
        <v>7096</v>
      </c>
      <c r="B7097" s="1">
        <f>a!B7097*(1+$G$7)</f>
        <v>1</v>
      </c>
      <c r="C7097" s="1"/>
      <c r="D7097" s="1">
        <f t="shared" si="110"/>
        <v>1</v>
      </c>
    </row>
    <row r="7098" spans="1:4" x14ac:dyDescent="0.25">
      <c r="A7098">
        <v>7097</v>
      </c>
      <c r="B7098" s="1">
        <f>a!B7098*(1+$G$7)</f>
        <v>0</v>
      </c>
      <c r="C7098" s="1"/>
      <c r="D7098" s="1">
        <f t="shared" si="110"/>
        <v>0</v>
      </c>
    </row>
    <row r="7099" spans="1:4" x14ac:dyDescent="0.25">
      <c r="A7099">
        <v>7098</v>
      </c>
      <c r="B7099" s="1">
        <f>a!B7099*(1+$G$7)</f>
        <v>0</v>
      </c>
      <c r="C7099" s="1"/>
      <c r="D7099" s="1">
        <f t="shared" si="110"/>
        <v>0</v>
      </c>
    </row>
    <row r="7100" spans="1:4" x14ac:dyDescent="0.25">
      <c r="A7100">
        <v>7099</v>
      </c>
      <c r="B7100" s="1">
        <f>a!B7100*(1+$G$7)</f>
        <v>0</v>
      </c>
      <c r="C7100" s="1"/>
      <c r="D7100" s="1">
        <f t="shared" si="110"/>
        <v>0</v>
      </c>
    </row>
    <row r="7101" spans="1:4" x14ac:dyDescent="0.25">
      <c r="A7101">
        <v>7100</v>
      </c>
      <c r="B7101" s="1">
        <f>a!B7101*(1+$G$7)</f>
        <v>0</v>
      </c>
      <c r="C7101" s="1"/>
      <c r="D7101" s="1">
        <f t="shared" si="110"/>
        <v>0</v>
      </c>
    </row>
    <row r="7102" spans="1:4" x14ac:dyDescent="0.25">
      <c r="A7102">
        <v>7101</v>
      </c>
      <c r="B7102" s="1">
        <f>a!B7102*(1+$G$7)</f>
        <v>0</v>
      </c>
      <c r="C7102" s="1"/>
      <c r="D7102" s="1">
        <f t="shared" si="110"/>
        <v>0</v>
      </c>
    </row>
    <row r="7103" spans="1:4" x14ac:dyDescent="0.25">
      <c r="A7103">
        <v>7102</v>
      </c>
      <c r="B7103" s="1">
        <f>a!B7103*(1+$G$7)</f>
        <v>0</v>
      </c>
      <c r="C7103" s="1"/>
      <c r="D7103" s="1">
        <f t="shared" si="110"/>
        <v>0</v>
      </c>
    </row>
    <row r="7104" spans="1:4" x14ac:dyDescent="0.25">
      <c r="A7104">
        <v>7103</v>
      </c>
      <c r="B7104" s="1">
        <f>a!B7104*(1+$G$7)</f>
        <v>0</v>
      </c>
      <c r="C7104" s="1"/>
      <c r="D7104" s="1">
        <f t="shared" si="110"/>
        <v>0</v>
      </c>
    </row>
    <row r="7105" spans="1:4" x14ac:dyDescent="0.25">
      <c r="A7105">
        <v>7104</v>
      </c>
      <c r="B7105" s="1">
        <f>a!B7105*(1+$G$7)</f>
        <v>0</v>
      </c>
      <c r="C7105" s="1"/>
      <c r="D7105" s="1">
        <f t="shared" si="110"/>
        <v>0</v>
      </c>
    </row>
    <row r="7106" spans="1:4" x14ac:dyDescent="0.25">
      <c r="A7106">
        <v>7105</v>
      </c>
      <c r="B7106" s="1">
        <f>a!B7106*(1+$G$7)</f>
        <v>0</v>
      </c>
      <c r="C7106" s="1"/>
      <c r="D7106" s="1">
        <f t="shared" ref="D7106:D7169" si="111">MIN(B7106,$G$1)</f>
        <v>0</v>
      </c>
    </row>
    <row r="7107" spans="1:4" x14ac:dyDescent="0.25">
      <c r="A7107">
        <v>7106</v>
      </c>
      <c r="B7107" s="1">
        <f>a!B7107*(1+$G$7)</f>
        <v>0</v>
      </c>
      <c r="C7107" s="1"/>
      <c r="D7107" s="1">
        <f t="shared" si="111"/>
        <v>0</v>
      </c>
    </row>
    <row r="7108" spans="1:4" x14ac:dyDescent="0.25">
      <c r="A7108">
        <v>7107</v>
      </c>
      <c r="B7108" s="1">
        <f>a!B7108*(1+$G$7)</f>
        <v>0</v>
      </c>
      <c r="C7108" s="1"/>
      <c r="D7108" s="1">
        <f t="shared" si="111"/>
        <v>0</v>
      </c>
    </row>
    <row r="7109" spans="1:4" x14ac:dyDescent="0.25">
      <c r="A7109">
        <v>7108</v>
      </c>
      <c r="B7109" s="1">
        <f>a!B7109*(1+$G$7)</f>
        <v>0</v>
      </c>
      <c r="C7109" s="1"/>
      <c r="D7109" s="1">
        <f t="shared" si="111"/>
        <v>0</v>
      </c>
    </row>
    <row r="7110" spans="1:4" x14ac:dyDescent="0.25">
      <c r="A7110">
        <v>7109</v>
      </c>
      <c r="B7110" s="1">
        <f>a!B7110*(1+$G$7)</f>
        <v>0</v>
      </c>
      <c r="C7110" s="1"/>
      <c r="D7110" s="1">
        <f t="shared" si="111"/>
        <v>0</v>
      </c>
    </row>
    <row r="7111" spans="1:4" x14ac:dyDescent="0.25">
      <c r="A7111">
        <v>7110</v>
      </c>
      <c r="B7111" s="1">
        <f>a!B7111*(1+$G$7)</f>
        <v>0</v>
      </c>
      <c r="C7111" s="1"/>
      <c r="D7111" s="1">
        <f t="shared" si="111"/>
        <v>0</v>
      </c>
    </row>
    <row r="7112" spans="1:4" x14ac:dyDescent="0.25">
      <c r="A7112">
        <v>7111</v>
      </c>
      <c r="B7112" s="1">
        <f>a!B7112*(1+$G$7)</f>
        <v>0</v>
      </c>
      <c r="C7112" s="1"/>
      <c r="D7112" s="1">
        <f t="shared" si="111"/>
        <v>0</v>
      </c>
    </row>
    <row r="7113" spans="1:4" x14ac:dyDescent="0.25">
      <c r="A7113">
        <v>7112</v>
      </c>
      <c r="B7113" s="1">
        <f>a!B7113*(1+$G$7)</f>
        <v>4.7</v>
      </c>
      <c r="C7113" s="1"/>
      <c r="D7113" s="1">
        <f t="shared" si="111"/>
        <v>4.7</v>
      </c>
    </row>
    <row r="7114" spans="1:4" x14ac:dyDescent="0.25">
      <c r="A7114">
        <v>7113</v>
      </c>
      <c r="B7114" s="1">
        <f>a!B7114*(1+$G$7)</f>
        <v>34.6</v>
      </c>
      <c r="C7114" s="1"/>
      <c r="D7114" s="1">
        <f t="shared" si="111"/>
        <v>34.6</v>
      </c>
    </row>
    <row r="7115" spans="1:4" x14ac:dyDescent="0.25">
      <c r="A7115">
        <v>7114</v>
      </c>
      <c r="B7115" s="1">
        <f>a!B7115*(1+$G$7)</f>
        <v>68</v>
      </c>
      <c r="C7115" s="1"/>
      <c r="D7115" s="1">
        <f t="shared" si="111"/>
        <v>68</v>
      </c>
    </row>
    <row r="7116" spans="1:4" x14ac:dyDescent="0.25">
      <c r="A7116">
        <v>7115</v>
      </c>
      <c r="B7116" s="1">
        <f>a!B7116*(1+$G$7)</f>
        <v>82.7</v>
      </c>
      <c r="C7116" s="1"/>
      <c r="D7116" s="1">
        <f t="shared" si="111"/>
        <v>80</v>
      </c>
    </row>
    <row r="7117" spans="1:4" x14ac:dyDescent="0.25">
      <c r="A7117">
        <v>7116</v>
      </c>
      <c r="B7117" s="1">
        <f>a!B7117*(1+$G$7)</f>
        <v>88.6</v>
      </c>
      <c r="C7117" s="1"/>
      <c r="D7117" s="1">
        <f t="shared" si="111"/>
        <v>80</v>
      </c>
    </row>
    <row r="7118" spans="1:4" x14ac:dyDescent="0.25">
      <c r="A7118">
        <v>7117</v>
      </c>
      <c r="B7118" s="1">
        <f>a!B7118*(1+$G$7)</f>
        <v>85.3</v>
      </c>
      <c r="C7118" s="1"/>
      <c r="D7118" s="1">
        <f t="shared" si="111"/>
        <v>80</v>
      </c>
    </row>
    <row r="7119" spans="1:4" x14ac:dyDescent="0.25">
      <c r="A7119">
        <v>7118</v>
      </c>
      <c r="B7119" s="1">
        <f>a!B7119*(1+$G$7)</f>
        <v>73.3</v>
      </c>
      <c r="C7119" s="1"/>
      <c r="D7119" s="1">
        <f t="shared" si="111"/>
        <v>73.3</v>
      </c>
    </row>
    <row r="7120" spans="1:4" x14ac:dyDescent="0.25">
      <c r="A7120">
        <v>7119</v>
      </c>
      <c r="B7120" s="1">
        <f>a!B7120*(1+$G$7)</f>
        <v>53.9</v>
      </c>
      <c r="C7120" s="1"/>
      <c r="D7120" s="1">
        <f t="shared" si="111"/>
        <v>53.9</v>
      </c>
    </row>
    <row r="7121" spans="1:4" x14ac:dyDescent="0.25">
      <c r="A7121">
        <v>7120</v>
      </c>
      <c r="B7121" s="1">
        <f>a!B7121*(1+$G$7)</f>
        <v>29.7</v>
      </c>
      <c r="C7121" s="1"/>
      <c r="D7121" s="1">
        <f t="shared" si="111"/>
        <v>29.7</v>
      </c>
    </row>
    <row r="7122" spans="1:4" x14ac:dyDescent="0.25">
      <c r="A7122">
        <v>7121</v>
      </c>
      <c r="B7122" s="1">
        <f>a!B7122*(1+$G$7)</f>
        <v>0</v>
      </c>
      <c r="C7122" s="1"/>
      <c r="D7122" s="1">
        <f t="shared" si="111"/>
        <v>0</v>
      </c>
    </row>
    <row r="7123" spans="1:4" x14ac:dyDescent="0.25">
      <c r="A7123">
        <v>7122</v>
      </c>
      <c r="B7123" s="1">
        <f>a!B7123*(1+$G$7)</f>
        <v>0</v>
      </c>
      <c r="C7123" s="1"/>
      <c r="D7123" s="1">
        <f t="shared" si="111"/>
        <v>0</v>
      </c>
    </row>
    <row r="7124" spans="1:4" x14ac:dyDescent="0.25">
      <c r="A7124">
        <v>7123</v>
      </c>
      <c r="B7124" s="1">
        <f>a!B7124*(1+$G$7)</f>
        <v>0</v>
      </c>
      <c r="C7124" s="1"/>
      <c r="D7124" s="1">
        <f t="shared" si="111"/>
        <v>0</v>
      </c>
    </row>
    <row r="7125" spans="1:4" x14ac:dyDescent="0.25">
      <c r="A7125">
        <v>7124</v>
      </c>
      <c r="B7125" s="1">
        <f>a!B7125*(1+$G$7)</f>
        <v>0</v>
      </c>
      <c r="C7125" s="1"/>
      <c r="D7125" s="1">
        <f t="shared" si="111"/>
        <v>0</v>
      </c>
    </row>
    <row r="7126" spans="1:4" x14ac:dyDescent="0.25">
      <c r="A7126">
        <v>7125</v>
      </c>
      <c r="B7126" s="1">
        <f>a!B7126*(1+$G$7)</f>
        <v>0</v>
      </c>
      <c r="C7126" s="1"/>
      <c r="D7126" s="1">
        <f t="shared" si="111"/>
        <v>0</v>
      </c>
    </row>
    <row r="7127" spans="1:4" x14ac:dyDescent="0.25">
      <c r="A7127">
        <v>7126</v>
      </c>
      <c r="B7127" s="1">
        <f>a!B7127*(1+$G$7)</f>
        <v>0</v>
      </c>
      <c r="C7127" s="1"/>
      <c r="D7127" s="1">
        <f t="shared" si="111"/>
        <v>0</v>
      </c>
    </row>
    <row r="7128" spans="1:4" x14ac:dyDescent="0.25">
      <c r="A7128">
        <v>7127</v>
      </c>
      <c r="B7128" s="1">
        <f>a!B7128*(1+$G$7)</f>
        <v>0</v>
      </c>
      <c r="C7128" s="1"/>
      <c r="D7128" s="1">
        <f t="shared" si="111"/>
        <v>0</v>
      </c>
    </row>
    <row r="7129" spans="1:4" x14ac:dyDescent="0.25">
      <c r="A7129">
        <v>7128</v>
      </c>
      <c r="B7129" s="1">
        <f>a!B7129*(1+$G$7)</f>
        <v>0</v>
      </c>
      <c r="C7129" s="1"/>
      <c r="D7129" s="1">
        <f t="shared" si="111"/>
        <v>0</v>
      </c>
    </row>
    <row r="7130" spans="1:4" x14ac:dyDescent="0.25">
      <c r="A7130">
        <v>7129</v>
      </c>
      <c r="B7130" s="1">
        <f>a!B7130*(1+$G$7)</f>
        <v>0</v>
      </c>
      <c r="C7130" s="1"/>
      <c r="D7130" s="1">
        <f t="shared" si="111"/>
        <v>0</v>
      </c>
    </row>
    <row r="7131" spans="1:4" x14ac:dyDescent="0.25">
      <c r="A7131">
        <v>7130</v>
      </c>
      <c r="B7131" s="1">
        <f>a!B7131*(1+$G$7)</f>
        <v>0</v>
      </c>
      <c r="C7131" s="1"/>
      <c r="D7131" s="1">
        <f t="shared" si="111"/>
        <v>0</v>
      </c>
    </row>
    <row r="7132" spans="1:4" x14ac:dyDescent="0.25">
      <c r="A7132">
        <v>7131</v>
      </c>
      <c r="B7132" s="1">
        <f>a!B7132*(1+$G$7)</f>
        <v>0</v>
      </c>
      <c r="C7132" s="1"/>
      <c r="D7132" s="1">
        <f t="shared" si="111"/>
        <v>0</v>
      </c>
    </row>
    <row r="7133" spans="1:4" x14ac:dyDescent="0.25">
      <c r="A7133">
        <v>7132</v>
      </c>
      <c r="B7133" s="1">
        <f>a!B7133*(1+$G$7)</f>
        <v>0</v>
      </c>
      <c r="C7133" s="1"/>
      <c r="D7133" s="1">
        <f t="shared" si="111"/>
        <v>0</v>
      </c>
    </row>
    <row r="7134" spans="1:4" x14ac:dyDescent="0.25">
      <c r="A7134">
        <v>7133</v>
      </c>
      <c r="B7134" s="1">
        <f>a!B7134*(1+$G$7)</f>
        <v>0</v>
      </c>
      <c r="C7134" s="1"/>
      <c r="D7134" s="1">
        <f t="shared" si="111"/>
        <v>0</v>
      </c>
    </row>
    <row r="7135" spans="1:4" x14ac:dyDescent="0.25">
      <c r="A7135">
        <v>7134</v>
      </c>
      <c r="B7135" s="1">
        <f>a!B7135*(1+$G$7)</f>
        <v>0</v>
      </c>
      <c r="C7135" s="1"/>
      <c r="D7135" s="1">
        <f t="shared" si="111"/>
        <v>0</v>
      </c>
    </row>
    <row r="7136" spans="1:4" x14ac:dyDescent="0.25">
      <c r="A7136">
        <v>7135</v>
      </c>
      <c r="B7136" s="1">
        <f>a!B7136*(1+$G$7)</f>
        <v>0</v>
      </c>
      <c r="C7136" s="1"/>
      <c r="D7136" s="1">
        <f t="shared" si="111"/>
        <v>0</v>
      </c>
    </row>
    <row r="7137" spans="1:4" x14ac:dyDescent="0.25">
      <c r="A7137">
        <v>7136</v>
      </c>
      <c r="B7137" s="1">
        <f>a!B7137*(1+$G$7)</f>
        <v>1.2</v>
      </c>
      <c r="C7137" s="1"/>
      <c r="D7137" s="1">
        <f t="shared" si="111"/>
        <v>1.2</v>
      </c>
    </row>
    <row r="7138" spans="1:4" x14ac:dyDescent="0.25">
      <c r="A7138">
        <v>7137</v>
      </c>
      <c r="B7138" s="1">
        <f>a!B7138*(1+$G$7)</f>
        <v>3.2</v>
      </c>
      <c r="C7138" s="1"/>
      <c r="D7138" s="1">
        <f t="shared" si="111"/>
        <v>3.2</v>
      </c>
    </row>
    <row r="7139" spans="1:4" x14ac:dyDescent="0.25">
      <c r="A7139">
        <v>7138</v>
      </c>
      <c r="B7139" s="1">
        <f>a!B7139*(1+$G$7)</f>
        <v>3.7</v>
      </c>
      <c r="C7139" s="1"/>
      <c r="D7139" s="1">
        <f t="shared" si="111"/>
        <v>3.7</v>
      </c>
    </row>
    <row r="7140" spans="1:4" x14ac:dyDescent="0.25">
      <c r="A7140">
        <v>7139</v>
      </c>
      <c r="B7140" s="1">
        <f>a!B7140*(1+$G$7)</f>
        <v>3.7</v>
      </c>
      <c r="C7140" s="1"/>
      <c r="D7140" s="1">
        <f t="shared" si="111"/>
        <v>3.7</v>
      </c>
    </row>
    <row r="7141" spans="1:4" x14ac:dyDescent="0.25">
      <c r="A7141">
        <v>7140</v>
      </c>
      <c r="B7141" s="1">
        <f>a!B7141*(1+$G$7)</f>
        <v>3.4</v>
      </c>
      <c r="C7141" s="1"/>
      <c r="D7141" s="1">
        <f t="shared" si="111"/>
        <v>3.4</v>
      </c>
    </row>
    <row r="7142" spans="1:4" x14ac:dyDescent="0.25">
      <c r="A7142">
        <v>7141</v>
      </c>
      <c r="B7142" s="1">
        <f>a!B7142*(1+$G$7)</f>
        <v>2.9</v>
      </c>
      <c r="C7142" s="1"/>
      <c r="D7142" s="1">
        <f t="shared" si="111"/>
        <v>2.9</v>
      </c>
    </row>
    <row r="7143" spans="1:4" x14ac:dyDescent="0.25">
      <c r="A7143">
        <v>7142</v>
      </c>
      <c r="B7143" s="1">
        <f>a!B7143*(1+$G$7)</f>
        <v>2.4</v>
      </c>
      <c r="C7143" s="1"/>
      <c r="D7143" s="1">
        <f t="shared" si="111"/>
        <v>2.4</v>
      </c>
    </row>
    <row r="7144" spans="1:4" x14ac:dyDescent="0.25">
      <c r="A7144">
        <v>7143</v>
      </c>
      <c r="B7144" s="1">
        <f>a!B7144*(1+$G$7)</f>
        <v>1.7</v>
      </c>
      <c r="C7144" s="1"/>
      <c r="D7144" s="1">
        <f t="shared" si="111"/>
        <v>1.7</v>
      </c>
    </row>
    <row r="7145" spans="1:4" x14ac:dyDescent="0.25">
      <c r="A7145">
        <v>7144</v>
      </c>
      <c r="B7145" s="1">
        <f>a!B7145*(1+$G$7)</f>
        <v>0.8</v>
      </c>
      <c r="C7145" s="1"/>
      <c r="D7145" s="1">
        <f t="shared" si="111"/>
        <v>0.8</v>
      </c>
    </row>
    <row r="7146" spans="1:4" x14ac:dyDescent="0.25">
      <c r="A7146">
        <v>7145</v>
      </c>
      <c r="B7146" s="1">
        <f>a!B7146*(1+$G$7)</f>
        <v>0</v>
      </c>
      <c r="C7146" s="1"/>
      <c r="D7146" s="1">
        <f t="shared" si="111"/>
        <v>0</v>
      </c>
    </row>
    <row r="7147" spans="1:4" x14ac:dyDescent="0.25">
      <c r="A7147">
        <v>7146</v>
      </c>
      <c r="B7147" s="1">
        <f>a!B7147*(1+$G$7)</f>
        <v>0</v>
      </c>
      <c r="C7147" s="1"/>
      <c r="D7147" s="1">
        <f t="shared" si="111"/>
        <v>0</v>
      </c>
    </row>
    <row r="7148" spans="1:4" x14ac:dyDescent="0.25">
      <c r="A7148">
        <v>7147</v>
      </c>
      <c r="B7148" s="1">
        <f>a!B7148*(1+$G$7)</f>
        <v>0</v>
      </c>
      <c r="C7148" s="1"/>
      <c r="D7148" s="1">
        <f t="shared" si="111"/>
        <v>0</v>
      </c>
    </row>
    <row r="7149" spans="1:4" x14ac:dyDescent="0.25">
      <c r="A7149">
        <v>7148</v>
      </c>
      <c r="B7149" s="1">
        <f>a!B7149*(1+$G$7)</f>
        <v>0</v>
      </c>
      <c r="C7149" s="1"/>
      <c r="D7149" s="1">
        <f t="shared" si="111"/>
        <v>0</v>
      </c>
    </row>
    <row r="7150" spans="1:4" x14ac:dyDescent="0.25">
      <c r="A7150">
        <v>7149</v>
      </c>
      <c r="B7150" s="1">
        <f>a!B7150*(1+$G$7)</f>
        <v>0</v>
      </c>
      <c r="C7150" s="1"/>
      <c r="D7150" s="1">
        <f t="shared" si="111"/>
        <v>0</v>
      </c>
    </row>
    <row r="7151" spans="1:4" x14ac:dyDescent="0.25">
      <c r="A7151">
        <v>7150</v>
      </c>
      <c r="B7151" s="1">
        <f>a!B7151*(1+$G$7)</f>
        <v>0</v>
      </c>
      <c r="C7151" s="1"/>
      <c r="D7151" s="1">
        <f t="shared" si="111"/>
        <v>0</v>
      </c>
    </row>
    <row r="7152" spans="1:4" x14ac:dyDescent="0.25">
      <c r="A7152">
        <v>7151</v>
      </c>
      <c r="B7152" s="1">
        <f>a!B7152*(1+$G$7)</f>
        <v>0</v>
      </c>
      <c r="C7152" s="1"/>
      <c r="D7152" s="1">
        <f t="shared" si="111"/>
        <v>0</v>
      </c>
    </row>
    <row r="7153" spans="1:4" x14ac:dyDescent="0.25">
      <c r="A7153">
        <v>7152</v>
      </c>
      <c r="B7153" s="1">
        <f>a!B7153*(1+$G$7)</f>
        <v>0</v>
      </c>
      <c r="C7153" s="1"/>
      <c r="D7153" s="1">
        <f t="shared" si="111"/>
        <v>0</v>
      </c>
    </row>
    <row r="7154" spans="1:4" x14ac:dyDescent="0.25">
      <c r="A7154">
        <v>7153</v>
      </c>
      <c r="B7154" s="1">
        <f>a!B7154*(1+$G$7)</f>
        <v>0</v>
      </c>
      <c r="C7154" s="1"/>
      <c r="D7154" s="1">
        <f t="shared" si="111"/>
        <v>0</v>
      </c>
    </row>
    <row r="7155" spans="1:4" x14ac:dyDescent="0.25">
      <c r="A7155">
        <v>7154</v>
      </c>
      <c r="B7155" s="1">
        <f>a!B7155*(1+$G$7)</f>
        <v>0</v>
      </c>
      <c r="C7155" s="1"/>
      <c r="D7155" s="1">
        <f t="shared" si="111"/>
        <v>0</v>
      </c>
    </row>
    <row r="7156" spans="1:4" x14ac:dyDescent="0.25">
      <c r="A7156">
        <v>7155</v>
      </c>
      <c r="B7156" s="1">
        <f>a!B7156*(1+$G$7)</f>
        <v>0</v>
      </c>
      <c r="C7156" s="1"/>
      <c r="D7156" s="1">
        <f t="shared" si="111"/>
        <v>0</v>
      </c>
    </row>
    <row r="7157" spans="1:4" x14ac:dyDescent="0.25">
      <c r="A7157">
        <v>7156</v>
      </c>
      <c r="B7157" s="1">
        <f>a!B7157*(1+$G$7)</f>
        <v>0</v>
      </c>
      <c r="C7157" s="1"/>
      <c r="D7157" s="1">
        <f t="shared" si="111"/>
        <v>0</v>
      </c>
    </row>
    <row r="7158" spans="1:4" x14ac:dyDescent="0.25">
      <c r="A7158">
        <v>7157</v>
      </c>
      <c r="B7158" s="1">
        <f>a!B7158*(1+$G$7)</f>
        <v>0</v>
      </c>
      <c r="C7158" s="1"/>
      <c r="D7158" s="1">
        <f t="shared" si="111"/>
        <v>0</v>
      </c>
    </row>
    <row r="7159" spans="1:4" x14ac:dyDescent="0.25">
      <c r="A7159">
        <v>7158</v>
      </c>
      <c r="B7159" s="1">
        <f>a!B7159*(1+$G$7)</f>
        <v>0</v>
      </c>
      <c r="C7159" s="1"/>
      <c r="D7159" s="1">
        <f t="shared" si="111"/>
        <v>0</v>
      </c>
    </row>
    <row r="7160" spans="1:4" x14ac:dyDescent="0.25">
      <c r="A7160">
        <v>7159</v>
      </c>
      <c r="B7160" s="1">
        <f>a!B7160*(1+$G$7)</f>
        <v>0</v>
      </c>
      <c r="C7160" s="1"/>
      <c r="D7160" s="1">
        <f t="shared" si="111"/>
        <v>0</v>
      </c>
    </row>
    <row r="7161" spans="1:4" x14ac:dyDescent="0.25">
      <c r="A7161">
        <v>7160</v>
      </c>
      <c r="B7161" s="1">
        <f>a!B7161*(1+$G$7)</f>
        <v>0.6</v>
      </c>
      <c r="C7161" s="1"/>
      <c r="D7161" s="1">
        <f t="shared" si="111"/>
        <v>0.6</v>
      </c>
    </row>
    <row r="7162" spans="1:4" x14ac:dyDescent="0.25">
      <c r="A7162">
        <v>7161</v>
      </c>
      <c r="B7162" s="1">
        <f>a!B7162*(1+$G$7)</f>
        <v>5.6</v>
      </c>
      <c r="C7162" s="1"/>
      <c r="D7162" s="1">
        <f t="shared" si="111"/>
        <v>5.6</v>
      </c>
    </row>
    <row r="7163" spans="1:4" x14ac:dyDescent="0.25">
      <c r="A7163">
        <v>7162</v>
      </c>
      <c r="B7163" s="1">
        <f>a!B7163*(1+$G$7)</f>
        <v>8.1</v>
      </c>
      <c r="C7163" s="1"/>
      <c r="D7163" s="1">
        <f t="shared" si="111"/>
        <v>8.1</v>
      </c>
    </row>
    <row r="7164" spans="1:4" x14ac:dyDescent="0.25">
      <c r="A7164">
        <v>7163</v>
      </c>
      <c r="B7164" s="1">
        <f>a!B7164*(1+$G$7)</f>
        <v>53.1</v>
      </c>
      <c r="C7164" s="1"/>
      <c r="D7164" s="1">
        <f t="shared" si="111"/>
        <v>53.1</v>
      </c>
    </row>
    <row r="7165" spans="1:4" x14ac:dyDescent="0.25">
      <c r="A7165">
        <v>7164</v>
      </c>
      <c r="B7165" s="1">
        <f>a!B7165*(1+$G$7)</f>
        <v>83.6</v>
      </c>
      <c r="C7165" s="1"/>
      <c r="D7165" s="1">
        <f t="shared" si="111"/>
        <v>80</v>
      </c>
    </row>
    <row r="7166" spans="1:4" x14ac:dyDescent="0.25">
      <c r="A7166">
        <v>7165</v>
      </c>
      <c r="B7166" s="1">
        <f>a!B7166*(1+$G$7)</f>
        <v>80.2</v>
      </c>
      <c r="C7166" s="1"/>
      <c r="D7166" s="1">
        <f t="shared" si="111"/>
        <v>80</v>
      </c>
    </row>
    <row r="7167" spans="1:4" x14ac:dyDescent="0.25">
      <c r="A7167">
        <v>7166</v>
      </c>
      <c r="B7167" s="1">
        <f>a!B7167*(1+$G$7)</f>
        <v>69</v>
      </c>
      <c r="C7167" s="1"/>
      <c r="D7167" s="1">
        <f t="shared" si="111"/>
        <v>69</v>
      </c>
    </row>
    <row r="7168" spans="1:4" x14ac:dyDescent="0.25">
      <c r="A7168">
        <v>7167</v>
      </c>
      <c r="B7168" s="1">
        <f>a!B7168*(1+$G$7)</f>
        <v>50.6</v>
      </c>
      <c r="C7168" s="1"/>
      <c r="D7168" s="1">
        <f t="shared" si="111"/>
        <v>50.6</v>
      </c>
    </row>
    <row r="7169" spans="1:4" x14ac:dyDescent="0.25">
      <c r="A7169">
        <v>7168</v>
      </c>
      <c r="B7169" s="1">
        <f>a!B7169*(1+$G$7)</f>
        <v>27.6</v>
      </c>
      <c r="C7169" s="1"/>
      <c r="D7169" s="1">
        <f t="shared" si="111"/>
        <v>27.6</v>
      </c>
    </row>
    <row r="7170" spans="1:4" x14ac:dyDescent="0.25">
      <c r="A7170">
        <v>7169</v>
      </c>
      <c r="B7170" s="1">
        <f>a!B7170*(1+$G$7)</f>
        <v>0</v>
      </c>
      <c r="C7170" s="1"/>
      <c r="D7170" s="1">
        <f t="shared" ref="D7170:D7233" si="112">MIN(B7170,$G$1)</f>
        <v>0</v>
      </c>
    </row>
    <row r="7171" spans="1:4" x14ac:dyDescent="0.25">
      <c r="A7171">
        <v>7170</v>
      </c>
      <c r="B7171" s="1">
        <f>a!B7171*(1+$G$7)</f>
        <v>0</v>
      </c>
      <c r="C7171" s="1"/>
      <c r="D7171" s="1">
        <f t="shared" si="112"/>
        <v>0</v>
      </c>
    </row>
    <row r="7172" spans="1:4" x14ac:dyDescent="0.25">
      <c r="A7172">
        <v>7171</v>
      </c>
      <c r="B7172" s="1">
        <f>a!B7172*(1+$G$7)</f>
        <v>0</v>
      </c>
      <c r="C7172" s="1"/>
      <c r="D7172" s="1">
        <f t="shared" si="112"/>
        <v>0</v>
      </c>
    </row>
    <row r="7173" spans="1:4" x14ac:dyDescent="0.25">
      <c r="A7173">
        <v>7172</v>
      </c>
      <c r="B7173" s="1">
        <f>a!B7173*(1+$G$7)</f>
        <v>0</v>
      </c>
      <c r="C7173" s="1"/>
      <c r="D7173" s="1">
        <f t="shared" si="112"/>
        <v>0</v>
      </c>
    </row>
    <row r="7174" spans="1:4" x14ac:dyDescent="0.25">
      <c r="A7174">
        <v>7173</v>
      </c>
      <c r="B7174" s="1">
        <f>a!B7174*(1+$G$7)</f>
        <v>0</v>
      </c>
      <c r="C7174" s="1"/>
      <c r="D7174" s="1">
        <f t="shared" si="112"/>
        <v>0</v>
      </c>
    </row>
    <row r="7175" spans="1:4" x14ac:dyDescent="0.25">
      <c r="A7175">
        <v>7174</v>
      </c>
      <c r="B7175" s="1">
        <f>a!B7175*(1+$G$7)</f>
        <v>0</v>
      </c>
      <c r="C7175" s="1"/>
      <c r="D7175" s="1">
        <f t="shared" si="112"/>
        <v>0</v>
      </c>
    </row>
    <row r="7176" spans="1:4" x14ac:dyDescent="0.25">
      <c r="A7176">
        <v>7175</v>
      </c>
      <c r="B7176" s="1">
        <f>a!B7176*(1+$G$7)</f>
        <v>0</v>
      </c>
      <c r="C7176" s="1"/>
      <c r="D7176" s="1">
        <f t="shared" si="112"/>
        <v>0</v>
      </c>
    </row>
    <row r="7177" spans="1:4" x14ac:dyDescent="0.25">
      <c r="A7177">
        <v>7176</v>
      </c>
      <c r="B7177" s="1">
        <f>a!B7177*(1+$G$7)</f>
        <v>0</v>
      </c>
      <c r="C7177" s="1"/>
      <c r="D7177" s="1">
        <f t="shared" si="112"/>
        <v>0</v>
      </c>
    </row>
    <row r="7178" spans="1:4" x14ac:dyDescent="0.25">
      <c r="A7178">
        <v>7177</v>
      </c>
      <c r="B7178" s="1">
        <f>a!B7178*(1+$G$7)</f>
        <v>0</v>
      </c>
      <c r="C7178" s="1"/>
      <c r="D7178" s="1">
        <f t="shared" si="112"/>
        <v>0</v>
      </c>
    </row>
    <row r="7179" spans="1:4" x14ac:dyDescent="0.25">
      <c r="A7179">
        <v>7178</v>
      </c>
      <c r="B7179" s="1">
        <f>a!B7179*(1+$G$7)</f>
        <v>0</v>
      </c>
      <c r="C7179" s="1"/>
      <c r="D7179" s="1">
        <f t="shared" si="112"/>
        <v>0</v>
      </c>
    </row>
    <row r="7180" spans="1:4" x14ac:dyDescent="0.25">
      <c r="A7180">
        <v>7179</v>
      </c>
      <c r="B7180" s="1">
        <f>a!B7180*(1+$G$7)</f>
        <v>0</v>
      </c>
      <c r="C7180" s="1"/>
      <c r="D7180" s="1">
        <f t="shared" si="112"/>
        <v>0</v>
      </c>
    </row>
    <row r="7181" spans="1:4" x14ac:dyDescent="0.25">
      <c r="A7181">
        <v>7180</v>
      </c>
      <c r="B7181" s="1">
        <f>a!B7181*(1+$G$7)</f>
        <v>0</v>
      </c>
      <c r="C7181" s="1"/>
      <c r="D7181" s="1">
        <f t="shared" si="112"/>
        <v>0</v>
      </c>
    </row>
    <row r="7182" spans="1:4" x14ac:dyDescent="0.25">
      <c r="A7182">
        <v>7181</v>
      </c>
      <c r="B7182" s="1">
        <f>a!B7182*(1+$G$7)</f>
        <v>0</v>
      </c>
      <c r="C7182" s="1"/>
      <c r="D7182" s="1">
        <f t="shared" si="112"/>
        <v>0</v>
      </c>
    </row>
    <row r="7183" spans="1:4" x14ac:dyDescent="0.25">
      <c r="A7183">
        <v>7182</v>
      </c>
      <c r="B7183" s="1">
        <f>a!B7183*(1+$G$7)</f>
        <v>0</v>
      </c>
      <c r="C7183" s="1"/>
      <c r="D7183" s="1">
        <f t="shared" si="112"/>
        <v>0</v>
      </c>
    </row>
    <row r="7184" spans="1:4" x14ac:dyDescent="0.25">
      <c r="A7184">
        <v>7183</v>
      </c>
      <c r="B7184" s="1">
        <f>a!B7184*(1+$G$7)</f>
        <v>0</v>
      </c>
      <c r="C7184" s="1"/>
      <c r="D7184" s="1">
        <f t="shared" si="112"/>
        <v>0</v>
      </c>
    </row>
    <row r="7185" spans="1:4" x14ac:dyDescent="0.25">
      <c r="A7185">
        <v>7184</v>
      </c>
      <c r="B7185" s="1">
        <f>a!B7185*(1+$G$7)</f>
        <v>16.600000000000001</v>
      </c>
      <c r="C7185" s="1"/>
      <c r="D7185" s="1">
        <f t="shared" si="112"/>
        <v>16.600000000000001</v>
      </c>
    </row>
    <row r="7186" spans="1:4" x14ac:dyDescent="0.25">
      <c r="A7186">
        <v>7185</v>
      </c>
      <c r="B7186" s="1">
        <f>a!B7186*(1+$G$7)</f>
        <v>28.4</v>
      </c>
      <c r="C7186" s="1"/>
      <c r="D7186" s="1">
        <f t="shared" si="112"/>
        <v>28.4</v>
      </c>
    </row>
    <row r="7187" spans="1:4" x14ac:dyDescent="0.25">
      <c r="A7187">
        <v>7186</v>
      </c>
      <c r="B7187" s="1">
        <f>a!B7187*(1+$G$7)</f>
        <v>38</v>
      </c>
      <c r="C7187" s="1"/>
      <c r="D7187" s="1">
        <f t="shared" si="112"/>
        <v>38</v>
      </c>
    </row>
    <row r="7188" spans="1:4" x14ac:dyDescent="0.25">
      <c r="A7188">
        <v>7187</v>
      </c>
      <c r="B7188" s="1">
        <f>a!B7188*(1+$G$7)</f>
        <v>33.6</v>
      </c>
      <c r="C7188" s="1"/>
      <c r="D7188" s="1">
        <f t="shared" si="112"/>
        <v>33.6</v>
      </c>
    </row>
    <row r="7189" spans="1:4" x14ac:dyDescent="0.25">
      <c r="A7189">
        <v>7188</v>
      </c>
      <c r="B7189" s="1">
        <f>a!B7189*(1+$G$7)</f>
        <v>30.7</v>
      </c>
      <c r="C7189" s="1"/>
      <c r="D7189" s="1">
        <f t="shared" si="112"/>
        <v>30.7</v>
      </c>
    </row>
    <row r="7190" spans="1:4" x14ac:dyDescent="0.25">
      <c r="A7190">
        <v>7189</v>
      </c>
      <c r="B7190" s="1">
        <f>a!B7190*(1+$G$7)</f>
        <v>14</v>
      </c>
      <c r="C7190" s="1"/>
      <c r="D7190" s="1">
        <f t="shared" si="112"/>
        <v>14</v>
      </c>
    </row>
    <row r="7191" spans="1:4" x14ac:dyDescent="0.25">
      <c r="A7191">
        <v>7190</v>
      </c>
      <c r="B7191" s="1">
        <f>a!B7191*(1+$G$7)</f>
        <v>16</v>
      </c>
      <c r="C7191" s="1"/>
      <c r="D7191" s="1">
        <f t="shared" si="112"/>
        <v>16</v>
      </c>
    </row>
    <row r="7192" spans="1:4" x14ac:dyDescent="0.25">
      <c r="A7192">
        <v>7191</v>
      </c>
      <c r="B7192" s="1">
        <f>a!B7192*(1+$G$7)</f>
        <v>16.3</v>
      </c>
      <c r="C7192" s="1"/>
      <c r="D7192" s="1">
        <f t="shared" si="112"/>
        <v>16.3</v>
      </c>
    </row>
    <row r="7193" spans="1:4" x14ac:dyDescent="0.25">
      <c r="A7193">
        <v>7192</v>
      </c>
      <c r="B7193" s="1">
        <f>a!B7193*(1+$G$7)</f>
        <v>2.9</v>
      </c>
      <c r="C7193" s="1"/>
      <c r="D7193" s="1">
        <f t="shared" si="112"/>
        <v>2.9</v>
      </c>
    </row>
    <row r="7194" spans="1:4" x14ac:dyDescent="0.25">
      <c r="A7194">
        <v>7193</v>
      </c>
      <c r="B7194" s="1">
        <f>a!B7194*(1+$G$7)</f>
        <v>0</v>
      </c>
      <c r="C7194" s="1"/>
      <c r="D7194" s="1">
        <f t="shared" si="112"/>
        <v>0</v>
      </c>
    </row>
    <row r="7195" spans="1:4" x14ac:dyDescent="0.25">
      <c r="A7195">
        <v>7194</v>
      </c>
      <c r="B7195" s="1">
        <f>a!B7195*(1+$G$7)</f>
        <v>0</v>
      </c>
      <c r="C7195" s="1"/>
      <c r="D7195" s="1">
        <f t="shared" si="112"/>
        <v>0</v>
      </c>
    </row>
    <row r="7196" spans="1:4" x14ac:dyDescent="0.25">
      <c r="A7196">
        <v>7195</v>
      </c>
      <c r="B7196" s="1">
        <f>a!B7196*(1+$G$7)</f>
        <v>0</v>
      </c>
      <c r="C7196" s="1"/>
      <c r="D7196" s="1">
        <f t="shared" si="112"/>
        <v>0</v>
      </c>
    </row>
    <row r="7197" spans="1:4" x14ac:dyDescent="0.25">
      <c r="A7197">
        <v>7196</v>
      </c>
      <c r="B7197" s="1">
        <f>a!B7197*(1+$G$7)</f>
        <v>0</v>
      </c>
      <c r="C7197" s="1"/>
      <c r="D7197" s="1">
        <f t="shared" si="112"/>
        <v>0</v>
      </c>
    </row>
    <row r="7198" spans="1:4" x14ac:dyDescent="0.25">
      <c r="A7198">
        <v>7197</v>
      </c>
      <c r="B7198" s="1">
        <f>a!B7198*(1+$G$7)</f>
        <v>0</v>
      </c>
      <c r="C7198" s="1"/>
      <c r="D7198" s="1">
        <f t="shared" si="112"/>
        <v>0</v>
      </c>
    </row>
    <row r="7199" spans="1:4" x14ac:dyDescent="0.25">
      <c r="A7199">
        <v>7198</v>
      </c>
      <c r="B7199" s="1">
        <f>a!B7199*(1+$G$7)</f>
        <v>0</v>
      </c>
      <c r="C7199" s="1"/>
      <c r="D7199" s="1">
        <f t="shared" si="112"/>
        <v>0</v>
      </c>
    </row>
    <row r="7200" spans="1:4" x14ac:dyDescent="0.25">
      <c r="A7200">
        <v>7199</v>
      </c>
      <c r="B7200" s="1">
        <f>a!B7200*(1+$G$7)</f>
        <v>0</v>
      </c>
      <c r="C7200" s="1"/>
      <c r="D7200" s="1">
        <f t="shared" si="112"/>
        <v>0</v>
      </c>
    </row>
    <row r="7201" spans="1:4" x14ac:dyDescent="0.25">
      <c r="A7201">
        <v>7200</v>
      </c>
      <c r="B7201" s="1">
        <f>a!B7201*(1+$G$7)</f>
        <v>0</v>
      </c>
      <c r="C7201" s="1"/>
      <c r="D7201" s="1">
        <f t="shared" si="112"/>
        <v>0</v>
      </c>
    </row>
    <row r="7202" spans="1:4" x14ac:dyDescent="0.25">
      <c r="A7202">
        <v>7201</v>
      </c>
      <c r="B7202" s="1">
        <f>a!B7202*(1+$G$7)</f>
        <v>0</v>
      </c>
      <c r="C7202" s="1"/>
      <c r="D7202" s="1">
        <f t="shared" si="112"/>
        <v>0</v>
      </c>
    </row>
    <row r="7203" spans="1:4" x14ac:dyDescent="0.25">
      <c r="A7203">
        <v>7202</v>
      </c>
      <c r="B7203" s="1">
        <f>a!B7203*(1+$G$7)</f>
        <v>0</v>
      </c>
      <c r="C7203" s="1"/>
      <c r="D7203" s="1">
        <f t="shared" si="112"/>
        <v>0</v>
      </c>
    </row>
    <row r="7204" spans="1:4" x14ac:dyDescent="0.25">
      <c r="A7204">
        <v>7203</v>
      </c>
      <c r="B7204" s="1">
        <f>a!B7204*(1+$G$7)</f>
        <v>0</v>
      </c>
      <c r="C7204" s="1"/>
      <c r="D7204" s="1">
        <f t="shared" si="112"/>
        <v>0</v>
      </c>
    </row>
    <row r="7205" spans="1:4" x14ac:dyDescent="0.25">
      <c r="A7205">
        <v>7204</v>
      </c>
      <c r="B7205" s="1">
        <f>a!B7205*(1+$G$7)</f>
        <v>0</v>
      </c>
      <c r="C7205" s="1"/>
      <c r="D7205" s="1">
        <f t="shared" si="112"/>
        <v>0</v>
      </c>
    </row>
    <row r="7206" spans="1:4" x14ac:dyDescent="0.25">
      <c r="A7206">
        <v>7205</v>
      </c>
      <c r="B7206" s="1">
        <f>a!B7206*(1+$G$7)</f>
        <v>0</v>
      </c>
      <c r="C7206" s="1"/>
      <c r="D7206" s="1">
        <f t="shared" si="112"/>
        <v>0</v>
      </c>
    </row>
    <row r="7207" spans="1:4" x14ac:dyDescent="0.25">
      <c r="A7207">
        <v>7206</v>
      </c>
      <c r="B7207" s="1">
        <f>a!B7207*(1+$G$7)</f>
        <v>0</v>
      </c>
      <c r="C7207" s="1"/>
      <c r="D7207" s="1">
        <f t="shared" si="112"/>
        <v>0</v>
      </c>
    </row>
    <row r="7208" spans="1:4" x14ac:dyDescent="0.25">
      <c r="A7208">
        <v>7207</v>
      </c>
      <c r="B7208" s="1">
        <f>a!B7208*(1+$G$7)</f>
        <v>0</v>
      </c>
      <c r="C7208" s="1"/>
      <c r="D7208" s="1">
        <f t="shared" si="112"/>
        <v>0</v>
      </c>
    </row>
    <row r="7209" spans="1:4" x14ac:dyDescent="0.25">
      <c r="A7209">
        <v>7208</v>
      </c>
      <c r="B7209" s="1">
        <f>a!B7209*(1+$G$7)</f>
        <v>2.7</v>
      </c>
      <c r="C7209" s="1"/>
      <c r="D7209" s="1">
        <f t="shared" si="112"/>
        <v>2.7</v>
      </c>
    </row>
    <row r="7210" spans="1:4" x14ac:dyDescent="0.25">
      <c r="A7210">
        <v>7209</v>
      </c>
      <c r="B7210" s="1">
        <f>a!B7210*(1+$G$7)</f>
        <v>5.2</v>
      </c>
      <c r="C7210" s="1"/>
      <c r="D7210" s="1">
        <f t="shared" si="112"/>
        <v>5.2</v>
      </c>
    </row>
    <row r="7211" spans="1:4" x14ac:dyDescent="0.25">
      <c r="A7211">
        <v>7210</v>
      </c>
      <c r="B7211" s="1">
        <f>a!B7211*(1+$G$7)</f>
        <v>29.9</v>
      </c>
      <c r="C7211" s="1"/>
      <c r="D7211" s="1">
        <f t="shared" si="112"/>
        <v>29.9</v>
      </c>
    </row>
    <row r="7212" spans="1:4" x14ac:dyDescent="0.25">
      <c r="A7212">
        <v>7211</v>
      </c>
      <c r="B7212" s="1">
        <f>a!B7212*(1+$G$7)</f>
        <v>14.8</v>
      </c>
      <c r="C7212" s="1"/>
      <c r="D7212" s="1">
        <f t="shared" si="112"/>
        <v>14.8</v>
      </c>
    </row>
    <row r="7213" spans="1:4" x14ac:dyDescent="0.25">
      <c r="A7213">
        <v>7212</v>
      </c>
      <c r="B7213" s="1">
        <f>a!B7213*(1+$G$7)</f>
        <v>42.7</v>
      </c>
      <c r="C7213" s="1"/>
      <c r="D7213" s="1">
        <f t="shared" si="112"/>
        <v>42.7</v>
      </c>
    </row>
    <row r="7214" spans="1:4" x14ac:dyDescent="0.25">
      <c r="A7214">
        <v>7213</v>
      </c>
      <c r="B7214" s="1">
        <f>a!B7214*(1+$G$7)</f>
        <v>73</v>
      </c>
      <c r="C7214" s="1"/>
      <c r="D7214" s="1">
        <f t="shared" si="112"/>
        <v>73</v>
      </c>
    </row>
    <row r="7215" spans="1:4" x14ac:dyDescent="0.25">
      <c r="A7215">
        <v>7214</v>
      </c>
      <c r="B7215" s="1">
        <f>a!B7215*(1+$G$7)</f>
        <v>62</v>
      </c>
      <c r="C7215" s="1"/>
      <c r="D7215" s="1">
        <f t="shared" si="112"/>
        <v>62</v>
      </c>
    </row>
    <row r="7216" spans="1:4" x14ac:dyDescent="0.25">
      <c r="A7216">
        <v>7215</v>
      </c>
      <c r="B7216" s="1">
        <f>a!B7216*(1+$G$7)</f>
        <v>42.2</v>
      </c>
      <c r="C7216" s="1"/>
      <c r="D7216" s="1">
        <f t="shared" si="112"/>
        <v>42.2</v>
      </c>
    </row>
    <row r="7217" spans="1:4" x14ac:dyDescent="0.25">
      <c r="A7217">
        <v>7216</v>
      </c>
      <c r="B7217" s="1">
        <f>a!B7217*(1+$G$7)</f>
        <v>20.3</v>
      </c>
      <c r="C7217" s="1"/>
      <c r="D7217" s="1">
        <f t="shared" si="112"/>
        <v>20.3</v>
      </c>
    </row>
    <row r="7218" spans="1:4" x14ac:dyDescent="0.25">
      <c r="A7218">
        <v>7217</v>
      </c>
      <c r="B7218" s="1">
        <f>a!B7218*(1+$G$7)</f>
        <v>0</v>
      </c>
      <c r="C7218" s="1"/>
      <c r="D7218" s="1">
        <f t="shared" si="112"/>
        <v>0</v>
      </c>
    </row>
    <row r="7219" spans="1:4" x14ac:dyDescent="0.25">
      <c r="A7219">
        <v>7218</v>
      </c>
      <c r="B7219" s="1">
        <f>a!B7219*(1+$G$7)</f>
        <v>0</v>
      </c>
      <c r="C7219" s="1"/>
      <c r="D7219" s="1">
        <f t="shared" si="112"/>
        <v>0</v>
      </c>
    </row>
    <row r="7220" spans="1:4" x14ac:dyDescent="0.25">
      <c r="A7220">
        <v>7219</v>
      </c>
      <c r="B7220" s="1">
        <f>a!B7220*(1+$G$7)</f>
        <v>0</v>
      </c>
      <c r="C7220" s="1"/>
      <c r="D7220" s="1">
        <f t="shared" si="112"/>
        <v>0</v>
      </c>
    </row>
    <row r="7221" spans="1:4" x14ac:dyDescent="0.25">
      <c r="A7221">
        <v>7220</v>
      </c>
      <c r="B7221" s="1">
        <f>a!B7221*(1+$G$7)</f>
        <v>0</v>
      </c>
      <c r="C7221" s="1"/>
      <c r="D7221" s="1">
        <f t="shared" si="112"/>
        <v>0</v>
      </c>
    </row>
    <row r="7222" spans="1:4" x14ac:dyDescent="0.25">
      <c r="A7222">
        <v>7221</v>
      </c>
      <c r="B7222" s="1">
        <f>a!B7222*(1+$G$7)</f>
        <v>0</v>
      </c>
      <c r="C7222" s="1"/>
      <c r="D7222" s="1">
        <f t="shared" si="112"/>
        <v>0</v>
      </c>
    </row>
    <row r="7223" spans="1:4" x14ac:dyDescent="0.25">
      <c r="A7223">
        <v>7222</v>
      </c>
      <c r="B7223" s="1">
        <f>a!B7223*(1+$G$7)</f>
        <v>0</v>
      </c>
      <c r="C7223" s="1"/>
      <c r="D7223" s="1">
        <f t="shared" si="112"/>
        <v>0</v>
      </c>
    </row>
    <row r="7224" spans="1:4" x14ac:dyDescent="0.25">
      <c r="A7224">
        <v>7223</v>
      </c>
      <c r="B7224" s="1">
        <f>a!B7224*(1+$G$7)</f>
        <v>0</v>
      </c>
      <c r="C7224" s="1"/>
      <c r="D7224" s="1">
        <f t="shared" si="112"/>
        <v>0</v>
      </c>
    </row>
    <row r="7225" spans="1:4" x14ac:dyDescent="0.25">
      <c r="A7225">
        <v>7224</v>
      </c>
      <c r="B7225" s="1">
        <f>a!B7225*(1+$G$7)</f>
        <v>0</v>
      </c>
      <c r="C7225" s="1"/>
      <c r="D7225" s="1">
        <f t="shared" si="112"/>
        <v>0</v>
      </c>
    </row>
    <row r="7226" spans="1:4" x14ac:dyDescent="0.25">
      <c r="A7226">
        <v>7225</v>
      </c>
      <c r="B7226" s="1">
        <f>a!B7226*(1+$G$7)</f>
        <v>0</v>
      </c>
      <c r="C7226" s="1"/>
      <c r="D7226" s="1">
        <f t="shared" si="112"/>
        <v>0</v>
      </c>
    </row>
    <row r="7227" spans="1:4" x14ac:dyDescent="0.25">
      <c r="A7227">
        <v>7226</v>
      </c>
      <c r="B7227" s="1">
        <f>a!B7227*(1+$G$7)</f>
        <v>0</v>
      </c>
      <c r="C7227" s="1"/>
      <c r="D7227" s="1">
        <f t="shared" si="112"/>
        <v>0</v>
      </c>
    </row>
    <row r="7228" spans="1:4" x14ac:dyDescent="0.25">
      <c r="A7228">
        <v>7227</v>
      </c>
      <c r="B7228" s="1">
        <f>a!B7228*(1+$G$7)</f>
        <v>0</v>
      </c>
      <c r="C7228" s="1"/>
      <c r="D7228" s="1">
        <f t="shared" si="112"/>
        <v>0</v>
      </c>
    </row>
    <row r="7229" spans="1:4" x14ac:dyDescent="0.25">
      <c r="A7229">
        <v>7228</v>
      </c>
      <c r="B7229" s="1">
        <f>a!B7229*(1+$G$7)</f>
        <v>0</v>
      </c>
      <c r="C7229" s="1"/>
      <c r="D7229" s="1">
        <f t="shared" si="112"/>
        <v>0</v>
      </c>
    </row>
    <row r="7230" spans="1:4" x14ac:dyDescent="0.25">
      <c r="A7230">
        <v>7229</v>
      </c>
      <c r="B7230" s="1">
        <f>a!B7230*(1+$G$7)</f>
        <v>0</v>
      </c>
      <c r="C7230" s="1"/>
      <c r="D7230" s="1">
        <f t="shared" si="112"/>
        <v>0</v>
      </c>
    </row>
    <row r="7231" spans="1:4" x14ac:dyDescent="0.25">
      <c r="A7231">
        <v>7230</v>
      </c>
      <c r="B7231" s="1">
        <f>a!B7231*(1+$G$7)</f>
        <v>0</v>
      </c>
      <c r="C7231" s="1"/>
      <c r="D7231" s="1">
        <f t="shared" si="112"/>
        <v>0</v>
      </c>
    </row>
    <row r="7232" spans="1:4" x14ac:dyDescent="0.25">
      <c r="A7232">
        <v>7231</v>
      </c>
      <c r="B7232" s="1">
        <f>a!B7232*(1+$G$7)</f>
        <v>0</v>
      </c>
      <c r="C7232" s="1"/>
      <c r="D7232" s="1">
        <f t="shared" si="112"/>
        <v>0</v>
      </c>
    </row>
    <row r="7233" spans="1:4" x14ac:dyDescent="0.25">
      <c r="A7233">
        <v>7232</v>
      </c>
      <c r="B7233" s="1">
        <f>a!B7233*(1+$G$7)</f>
        <v>10.7</v>
      </c>
      <c r="C7233" s="1"/>
      <c r="D7233" s="1">
        <f t="shared" si="112"/>
        <v>10.7</v>
      </c>
    </row>
    <row r="7234" spans="1:4" x14ac:dyDescent="0.25">
      <c r="A7234">
        <v>7233</v>
      </c>
      <c r="B7234" s="1">
        <f>a!B7234*(1+$G$7)</f>
        <v>31.4</v>
      </c>
      <c r="C7234" s="1"/>
      <c r="D7234" s="1">
        <f t="shared" ref="D7234:D7297" si="113">MIN(B7234,$G$1)</f>
        <v>31.4</v>
      </c>
    </row>
    <row r="7235" spans="1:4" x14ac:dyDescent="0.25">
      <c r="A7235">
        <v>7234</v>
      </c>
      <c r="B7235" s="1">
        <f>a!B7235*(1+$G$7)</f>
        <v>52.2</v>
      </c>
      <c r="C7235" s="1"/>
      <c r="D7235" s="1">
        <f t="shared" si="113"/>
        <v>52.2</v>
      </c>
    </row>
    <row r="7236" spans="1:4" x14ac:dyDescent="0.25">
      <c r="A7236">
        <v>7235</v>
      </c>
      <c r="B7236" s="1">
        <f>a!B7236*(1+$G$7)</f>
        <v>67.900000000000006</v>
      </c>
      <c r="C7236" s="1"/>
      <c r="D7236" s="1">
        <f t="shared" si="113"/>
        <v>67.900000000000006</v>
      </c>
    </row>
    <row r="7237" spans="1:4" x14ac:dyDescent="0.25">
      <c r="A7237">
        <v>7236</v>
      </c>
      <c r="B7237" s="1">
        <f>a!B7237*(1+$G$7)</f>
        <v>74.2</v>
      </c>
      <c r="C7237" s="1"/>
      <c r="D7237" s="1">
        <f t="shared" si="113"/>
        <v>74.2</v>
      </c>
    </row>
    <row r="7238" spans="1:4" x14ac:dyDescent="0.25">
      <c r="A7238">
        <v>7237</v>
      </c>
      <c r="B7238" s="1">
        <f>a!B7238*(1+$G$7)</f>
        <v>64.2</v>
      </c>
      <c r="C7238" s="1"/>
      <c r="D7238" s="1">
        <f t="shared" si="113"/>
        <v>64.2</v>
      </c>
    </row>
    <row r="7239" spans="1:4" x14ac:dyDescent="0.25">
      <c r="A7239">
        <v>7238</v>
      </c>
      <c r="B7239" s="1">
        <f>a!B7239*(1+$G$7)</f>
        <v>36.9</v>
      </c>
      <c r="C7239" s="1"/>
      <c r="D7239" s="1">
        <f t="shared" si="113"/>
        <v>36.9</v>
      </c>
    </row>
    <row r="7240" spans="1:4" x14ac:dyDescent="0.25">
      <c r="A7240">
        <v>7239</v>
      </c>
      <c r="B7240" s="1">
        <f>a!B7240*(1+$G$7)</f>
        <v>5.4</v>
      </c>
      <c r="C7240" s="1"/>
      <c r="D7240" s="1">
        <f t="shared" si="113"/>
        <v>5.4</v>
      </c>
    </row>
    <row r="7241" spans="1:4" x14ac:dyDescent="0.25">
      <c r="A7241">
        <v>7240</v>
      </c>
      <c r="B7241" s="1">
        <f>a!B7241*(1+$G$7)</f>
        <v>5.2</v>
      </c>
      <c r="C7241" s="1"/>
      <c r="D7241" s="1">
        <f t="shared" si="113"/>
        <v>5.2</v>
      </c>
    </row>
    <row r="7242" spans="1:4" x14ac:dyDescent="0.25">
      <c r="A7242">
        <v>7241</v>
      </c>
      <c r="B7242" s="1">
        <f>a!B7242*(1+$G$7)</f>
        <v>0</v>
      </c>
      <c r="C7242" s="1"/>
      <c r="D7242" s="1">
        <f t="shared" si="113"/>
        <v>0</v>
      </c>
    </row>
    <row r="7243" spans="1:4" x14ac:dyDescent="0.25">
      <c r="A7243">
        <v>7242</v>
      </c>
      <c r="B7243" s="1">
        <f>a!B7243*(1+$G$7)</f>
        <v>0</v>
      </c>
      <c r="C7243" s="1"/>
      <c r="D7243" s="1">
        <f t="shared" si="113"/>
        <v>0</v>
      </c>
    </row>
    <row r="7244" spans="1:4" x14ac:dyDescent="0.25">
      <c r="A7244">
        <v>7243</v>
      </c>
      <c r="B7244" s="1">
        <f>a!B7244*(1+$G$7)</f>
        <v>0</v>
      </c>
      <c r="C7244" s="1"/>
      <c r="D7244" s="1">
        <f t="shared" si="113"/>
        <v>0</v>
      </c>
    </row>
    <row r="7245" spans="1:4" x14ac:dyDescent="0.25">
      <c r="A7245">
        <v>7244</v>
      </c>
      <c r="B7245" s="1">
        <f>a!B7245*(1+$G$7)</f>
        <v>0</v>
      </c>
      <c r="C7245" s="1"/>
      <c r="D7245" s="1">
        <f t="shared" si="113"/>
        <v>0</v>
      </c>
    </row>
    <row r="7246" spans="1:4" x14ac:dyDescent="0.25">
      <c r="A7246">
        <v>7245</v>
      </c>
      <c r="B7246" s="1">
        <f>a!B7246*(1+$G$7)</f>
        <v>0</v>
      </c>
      <c r="C7246" s="1"/>
      <c r="D7246" s="1">
        <f t="shared" si="113"/>
        <v>0</v>
      </c>
    </row>
    <row r="7247" spans="1:4" x14ac:dyDescent="0.25">
      <c r="A7247">
        <v>7246</v>
      </c>
      <c r="B7247" s="1">
        <f>a!B7247*(1+$G$7)</f>
        <v>0</v>
      </c>
      <c r="C7247" s="1"/>
      <c r="D7247" s="1">
        <f t="shared" si="113"/>
        <v>0</v>
      </c>
    </row>
    <row r="7248" spans="1:4" x14ac:dyDescent="0.25">
      <c r="A7248">
        <v>7247</v>
      </c>
      <c r="B7248" s="1">
        <f>a!B7248*(1+$G$7)</f>
        <v>0</v>
      </c>
      <c r="C7248" s="1"/>
      <c r="D7248" s="1">
        <f t="shared" si="113"/>
        <v>0</v>
      </c>
    </row>
    <row r="7249" spans="1:4" x14ac:dyDescent="0.25">
      <c r="A7249">
        <v>7248</v>
      </c>
      <c r="B7249" s="1">
        <f>a!B7249*(1+$G$7)</f>
        <v>0</v>
      </c>
      <c r="C7249" s="1"/>
      <c r="D7249" s="1">
        <f t="shared" si="113"/>
        <v>0</v>
      </c>
    </row>
    <row r="7250" spans="1:4" x14ac:dyDescent="0.25">
      <c r="A7250">
        <v>7249</v>
      </c>
      <c r="B7250" s="1">
        <f>a!B7250*(1+$G$7)</f>
        <v>0</v>
      </c>
      <c r="C7250" s="1"/>
      <c r="D7250" s="1">
        <f t="shared" si="113"/>
        <v>0</v>
      </c>
    </row>
    <row r="7251" spans="1:4" x14ac:dyDescent="0.25">
      <c r="A7251">
        <v>7250</v>
      </c>
      <c r="B7251" s="1">
        <f>a!B7251*(1+$G$7)</f>
        <v>0</v>
      </c>
      <c r="C7251" s="1"/>
      <c r="D7251" s="1">
        <f t="shared" si="113"/>
        <v>0</v>
      </c>
    </row>
    <row r="7252" spans="1:4" x14ac:dyDescent="0.25">
      <c r="A7252">
        <v>7251</v>
      </c>
      <c r="B7252" s="1">
        <f>a!B7252*(1+$G$7)</f>
        <v>0</v>
      </c>
      <c r="C7252" s="1"/>
      <c r="D7252" s="1">
        <f t="shared" si="113"/>
        <v>0</v>
      </c>
    </row>
    <row r="7253" spans="1:4" x14ac:dyDescent="0.25">
      <c r="A7253">
        <v>7252</v>
      </c>
      <c r="B7253" s="1">
        <f>a!B7253*(1+$G$7)</f>
        <v>0</v>
      </c>
      <c r="C7253" s="1"/>
      <c r="D7253" s="1">
        <f t="shared" si="113"/>
        <v>0</v>
      </c>
    </row>
    <row r="7254" spans="1:4" x14ac:dyDescent="0.25">
      <c r="A7254">
        <v>7253</v>
      </c>
      <c r="B7254" s="1">
        <f>a!B7254*(1+$G$7)</f>
        <v>0</v>
      </c>
      <c r="C7254" s="1"/>
      <c r="D7254" s="1">
        <f t="shared" si="113"/>
        <v>0</v>
      </c>
    </row>
    <row r="7255" spans="1:4" x14ac:dyDescent="0.25">
      <c r="A7255">
        <v>7254</v>
      </c>
      <c r="B7255" s="1">
        <f>a!B7255*(1+$G$7)</f>
        <v>0</v>
      </c>
      <c r="C7255" s="1"/>
      <c r="D7255" s="1">
        <f t="shared" si="113"/>
        <v>0</v>
      </c>
    </row>
    <row r="7256" spans="1:4" x14ac:dyDescent="0.25">
      <c r="A7256">
        <v>7255</v>
      </c>
      <c r="B7256" s="1">
        <f>a!B7256*(1+$G$7)</f>
        <v>0</v>
      </c>
      <c r="C7256" s="1"/>
      <c r="D7256" s="1">
        <f t="shared" si="113"/>
        <v>0</v>
      </c>
    </row>
    <row r="7257" spans="1:4" x14ac:dyDescent="0.25">
      <c r="A7257">
        <v>7256</v>
      </c>
      <c r="B7257" s="1">
        <f>a!B7257*(1+$G$7)</f>
        <v>0</v>
      </c>
      <c r="C7257" s="1"/>
      <c r="D7257" s="1">
        <f t="shared" si="113"/>
        <v>0</v>
      </c>
    </row>
    <row r="7258" spans="1:4" x14ac:dyDescent="0.25">
      <c r="A7258">
        <v>7257</v>
      </c>
      <c r="B7258" s="1">
        <f>a!B7258*(1+$G$7)</f>
        <v>4.5999999999999996</v>
      </c>
      <c r="C7258" s="1"/>
      <c r="D7258" s="1">
        <f t="shared" si="113"/>
        <v>4.5999999999999996</v>
      </c>
    </row>
    <row r="7259" spans="1:4" x14ac:dyDescent="0.25">
      <c r="A7259">
        <v>7258</v>
      </c>
      <c r="B7259" s="1">
        <f>a!B7259*(1+$G$7)</f>
        <v>7.8</v>
      </c>
      <c r="C7259" s="1"/>
      <c r="D7259" s="1">
        <f t="shared" si="113"/>
        <v>7.8</v>
      </c>
    </row>
    <row r="7260" spans="1:4" x14ac:dyDescent="0.25">
      <c r="A7260">
        <v>7259</v>
      </c>
      <c r="B7260" s="1">
        <f>a!B7260*(1+$G$7)</f>
        <v>30.4</v>
      </c>
      <c r="C7260" s="1"/>
      <c r="D7260" s="1">
        <f t="shared" si="113"/>
        <v>30.4</v>
      </c>
    </row>
    <row r="7261" spans="1:4" x14ac:dyDescent="0.25">
      <c r="A7261">
        <v>7260</v>
      </c>
      <c r="B7261" s="1">
        <f>a!B7261*(1+$G$7)</f>
        <v>23.1</v>
      </c>
      <c r="C7261" s="1"/>
      <c r="D7261" s="1">
        <f t="shared" si="113"/>
        <v>23.1</v>
      </c>
    </row>
    <row r="7262" spans="1:4" x14ac:dyDescent="0.25">
      <c r="A7262">
        <v>7261</v>
      </c>
      <c r="B7262" s="1">
        <f>a!B7262*(1+$G$7)</f>
        <v>24</v>
      </c>
      <c r="C7262" s="1"/>
      <c r="D7262" s="1">
        <f t="shared" si="113"/>
        <v>24</v>
      </c>
    </row>
    <row r="7263" spans="1:4" x14ac:dyDescent="0.25">
      <c r="A7263">
        <v>7262</v>
      </c>
      <c r="B7263" s="1">
        <f>a!B7263*(1+$G$7)</f>
        <v>22.8</v>
      </c>
      <c r="C7263" s="1"/>
      <c r="D7263" s="1">
        <f t="shared" si="113"/>
        <v>22.8</v>
      </c>
    </row>
    <row r="7264" spans="1:4" x14ac:dyDescent="0.25">
      <c r="A7264">
        <v>7263</v>
      </c>
      <c r="B7264" s="1">
        <f>a!B7264*(1+$G$7)</f>
        <v>6.8</v>
      </c>
      <c r="C7264" s="1"/>
      <c r="D7264" s="1">
        <f t="shared" si="113"/>
        <v>6.8</v>
      </c>
    </row>
    <row r="7265" spans="1:4" x14ac:dyDescent="0.25">
      <c r="A7265">
        <v>7264</v>
      </c>
      <c r="B7265" s="1">
        <f>a!B7265*(1+$G$7)</f>
        <v>2.1</v>
      </c>
      <c r="C7265" s="1"/>
      <c r="D7265" s="1">
        <f t="shared" si="113"/>
        <v>2.1</v>
      </c>
    </row>
    <row r="7266" spans="1:4" x14ac:dyDescent="0.25">
      <c r="A7266">
        <v>7265</v>
      </c>
      <c r="B7266" s="1">
        <f>a!B7266*(1+$G$7)</f>
        <v>0</v>
      </c>
      <c r="C7266" s="1"/>
      <c r="D7266" s="1">
        <f t="shared" si="113"/>
        <v>0</v>
      </c>
    </row>
    <row r="7267" spans="1:4" x14ac:dyDescent="0.25">
      <c r="A7267">
        <v>7266</v>
      </c>
      <c r="B7267" s="1">
        <f>a!B7267*(1+$G$7)</f>
        <v>0</v>
      </c>
      <c r="C7267" s="1"/>
      <c r="D7267" s="1">
        <f t="shared" si="113"/>
        <v>0</v>
      </c>
    </row>
    <row r="7268" spans="1:4" x14ac:dyDescent="0.25">
      <c r="A7268">
        <v>7267</v>
      </c>
      <c r="B7268" s="1">
        <f>a!B7268*(1+$G$7)</f>
        <v>0</v>
      </c>
      <c r="C7268" s="1"/>
      <c r="D7268" s="1">
        <f t="shared" si="113"/>
        <v>0</v>
      </c>
    </row>
    <row r="7269" spans="1:4" x14ac:dyDescent="0.25">
      <c r="A7269">
        <v>7268</v>
      </c>
      <c r="B7269" s="1">
        <f>a!B7269*(1+$G$7)</f>
        <v>0</v>
      </c>
      <c r="C7269" s="1"/>
      <c r="D7269" s="1">
        <f t="shared" si="113"/>
        <v>0</v>
      </c>
    </row>
    <row r="7270" spans="1:4" x14ac:dyDescent="0.25">
      <c r="A7270">
        <v>7269</v>
      </c>
      <c r="B7270" s="1">
        <f>a!B7270*(1+$G$7)</f>
        <v>0</v>
      </c>
      <c r="C7270" s="1"/>
      <c r="D7270" s="1">
        <f t="shared" si="113"/>
        <v>0</v>
      </c>
    </row>
    <row r="7271" spans="1:4" x14ac:dyDescent="0.25">
      <c r="A7271">
        <v>7270</v>
      </c>
      <c r="B7271" s="1">
        <f>a!B7271*(1+$G$7)</f>
        <v>0</v>
      </c>
      <c r="C7271" s="1"/>
      <c r="D7271" s="1">
        <f t="shared" si="113"/>
        <v>0</v>
      </c>
    </row>
    <row r="7272" spans="1:4" x14ac:dyDescent="0.25">
      <c r="A7272">
        <v>7271</v>
      </c>
      <c r="B7272" s="1">
        <f>a!B7272*(1+$G$7)</f>
        <v>0</v>
      </c>
      <c r="C7272" s="1"/>
      <c r="D7272" s="1">
        <f t="shared" si="113"/>
        <v>0</v>
      </c>
    </row>
    <row r="7273" spans="1:4" x14ac:dyDescent="0.25">
      <c r="A7273">
        <v>7272</v>
      </c>
      <c r="B7273" s="1">
        <f>a!B7273*(1+$G$7)</f>
        <v>0</v>
      </c>
      <c r="C7273" s="1"/>
      <c r="D7273" s="1">
        <f t="shared" si="113"/>
        <v>0</v>
      </c>
    </row>
    <row r="7274" spans="1:4" x14ac:dyDescent="0.25">
      <c r="A7274">
        <v>7273</v>
      </c>
      <c r="B7274" s="1">
        <f>a!B7274*(1+$G$7)</f>
        <v>0</v>
      </c>
      <c r="C7274" s="1"/>
      <c r="D7274" s="1">
        <f t="shared" si="113"/>
        <v>0</v>
      </c>
    </row>
    <row r="7275" spans="1:4" x14ac:dyDescent="0.25">
      <c r="A7275">
        <v>7274</v>
      </c>
      <c r="B7275" s="1">
        <f>a!B7275*(1+$G$7)</f>
        <v>0</v>
      </c>
      <c r="C7275" s="1"/>
      <c r="D7275" s="1">
        <f t="shared" si="113"/>
        <v>0</v>
      </c>
    </row>
    <row r="7276" spans="1:4" x14ac:dyDescent="0.25">
      <c r="A7276">
        <v>7275</v>
      </c>
      <c r="B7276" s="1">
        <f>a!B7276*(1+$G$7)</f>
        <v>0</v>
      </c>
      <c r="C7276" s="1"/>
      <c r="D7276" s="1">
        <f t="shared" si="113"/>
        <v>0</v>
      </c>
    </row>
    <row r="7277" spans="1:4" x14ac:dyDescent="0.25">
      <c r="A7277">
        <v>7276</v>
      </c>
      <c r="B7277" s="1">
        <f>a!B7277*(1+$G$7)</f>
        <v>0</v>
      </c>
      <c r="C7277" s="1"/>
      <c r="D7277" s="1">
        <f t="shared" si="113"/>
        <v>0</v>
      </c>
    </row>
    <row r="7278" spans="1:4" x14ac:dyDescent="0.25">
      <c r="A7278">
        <v>7277</v>
      </c>
      <c r="B7278" s="1">
        <f>a!B7278*(1+$G$7)</f>
        <v>0</v>
      </c>
      <c r="C7278" s="1"/>
      <c r="D7278" s="1">
        <f t="shared" si="113"/>
        <v>0</v>
      </c>
    </row>
    <row r="7279" spans="1:4" x14ac:dyDescent="0.25">
      <c r="A7279">
        <v>7278</v>
      </c>
      <c r="B7279" s="1">
        <f>a!B7279*(1+$G$7)</f>
        <v>0</v>
      </c>
      <c r="C7279" s="1"/>
      <c r="D7279" s="1">
        <f t="shared" si="113"/>
        <v>0</v>
      </c>
    </row>
    <row r="7280" spans="1:4" x14ac:dyDescent="0.25">
      <c r="A7280">
        <v>7279</v>
      </c>
      <c r="B7280" s="1">
        <f>a!B7280*(1+$G$7)</f>
        <v>0</v>
      </c>
      <c r="C7280" s="1"/>
      <c r="D7280" s="1">
        <f t="shared" si="113"/>
        <v>0</v>
      </c>
    </row>
    <row r="7281" spans="1:4" x14ac:dyDescent="0.25">
      <c r="A7281">
        <v>7280</v>
      </c>
      <c r="B7281" s="1">
        <f>a!B7281*(1+$G$7)</f>
        <v>0</v>
      </c>
      <c r="C7281" s="1"/>
      <c r="D7281" s="1">
        <f t="shared" si="113"/>
        <v>0</v>
      </c>
    </row>
    <row r="7282" spans="1:4" x14ac:dyDescent="0.25">
      <c r="A7282">
        <v>7281</v>
      </c>
      <c r="B7282" s="1">
        <f>a!B7282*(1+$G$7)</f>
        <v>4.3</v>
      </c>
      <c r="C7282" s="1"/>
      <c r="D7282" s="1">
        <f t="shared" si="113"/>
        <v>4.3</v>
      </c>
    </row>
    <row r="7283" spans="1:4" x14ac:dyDescent="0.25">
      <c r="A7283">
        <v>7282</v>
      </c>
      <c r="B7283" s="1">
        <f>a!B7283*(1+$G$7)</f>
        <v>19.2</v>
      </c>
      <c r="C7283" s="1"/>
      <c r="D7283" s="1">
        <f t="shared" si="113"/>
        <v>19.2</v>
      </c>
    </row>
    <row r="7284" spans="1:4" x14ac:dyDescent="0.25">
      <c r="A7284">
        <v>7283</v>
      </c>
      <c r="B7284" s="1">
        <f>a!B7284*(1+$G$7)</f>
        <v>47.9</v>
      </c>
      <c r="C7284" s="1"/>
      <c r="D7284" s="1">
        <f t="shared" si="113"/>
        <v>47.9</v>
      </c>
    </row>
    <row r="7285" spans="1:4" x14ac:dyDescent="0.25">
      <c r="A7285">
        <v>7284</v>
      </c>
      <c r="B7285" s="1">
        <f>a!B7285*(1+$G$7)</f>
        <v>64</v>
      </c>
      <c r="C7285" s="1"/>
      <c r="D7285" s="1">
        <f t="shared" si="113"/>
        <v>64</v>
      </c>
    </row>
    <row r="7286" spans="1:4" x14ac:dyDescent="0.25">
      <c r="A7286">
        <v>7285</v>
      </c>
      <c r="B7286" s="1">
        <f>a!B7286*(1+$G$7)</f>
        <v>53.3</v>
      </c>
      <c r="C7286" s="1"/>
      <c r="D7286" s="1">
        <f t="shared" si="113"/>
        <v>53.3</v>
      </c>
    </row>
    <row r="7287" spans="1:4" x14ac:dyDescent="0.25">
      <c r="A7287">
        <v>7286</v>
      </c>
      <c r="B7287" s="1">
        <f>a!B7287*(1+$G$7)</f>
        <v>48.7</v>
      </c>
      <c r="C7287" s="1"/>
      <c r="D7287" s="1">
        <f t="shared" si="113"/>
        <v>48.7</v>
      </c>
    </row>
    <row r="7288" spans="1:4" x14ac:dyDescent="0.25">
      <c r="A7288">
        <v>7287</v>
      </c>
      <c r="B7288" s="1">
        <f>a!B7288*(1+$G$7)</f>
        <v>18.7</v>
      </c>
      <c r="C7288" s="1"/>
      <c r="D7288" s="1">
        <f t="shared" si="113"/>
        <v>18.7</v>
      </c>
    </row>
    <row r="7289" spans="1:4" x14ac:dyDescent="0.25">
      <c r="A7289">
        <v>7288</v>
      </c>
      <c r="B7289" s="1">
        <f>a!B7289*(1+$G$7)</f>
        <v>11.3</v>
      </c>
      <c r="C7289" s="1"/>
      <c r="D7289" s="1">
        <f t="shared" si="113"/>
        <v>11.3</v>
      </c>
    </row>
    <row r="7290" spans="1:4" x14ac:dyDescent="0.25">
      <c r="A7290">
        <v>7289</v>
      </c>
      <c r="B7290" s="1">
        <f>a!B7290*(1+$G$7)</f>
        <v>0</v>
      </c>
      <c r="C7290" s="1"/>
      <c r="D7290" s="1">
        <f t="shared" si="113"/>
        <v>0</v>
      </c>
    </row>
    <row r="7291" spans="1:4" x14ac:dyDescent="0.25">
      <c r="A7291">
        <v>7290</v>
      </c>
      <c r="B7291" s="1">
        <f>a!B7291*(1+$G$7)</f>
        <v>0</v>
      </c>
      <c r="C7291" s="1"/>
      <c r="D7291" s="1">
        <f t="shared" si="113"/>
        <v>0</v>
      </c>
    </row>
    <row r="7292" spans="1:4" x14ac:dyDescent="0.25">
      <c r="A7292">
        <v>7291</v>
      </c>
      <c r="B7292" s="1">
        <f>a!B7292*(1+$G$7)</f>
        <v>0</v>
      </c>
      <c r="C7292" s="1"/>
      <c r="D7292" s="1">
        <f t="shared" si="113"/>
        <v>0</v>
      </c>
    </row>
    <row r="7293" spans="1:4" x14ac:dyDescent="0.25">
      <c r="A7293">
        <v>7292</v>
      </c>
      <c r="B7293" s="1">
        <f>a!B7293*(1+$G$7)</f>
        <v>0</v>
      </c>
      <c r="C7293" s="1"/>
      <c r="D7293" s="1">
        <f t="shared" si="113"/>
        <v>0</v>
      </c>
    </row>
    <row r="7294" spans="1:4" x14ac:dyDescent="0.25">
      <c r="A7294">
        <v>7293</v>
      </c>
      <c r="B7294" s="1">
        <f>a!B7294*(1+$G$7)</f>
        <v>0</v>
      </c>
      <c r="C7294" s="1"/>
      <c r="D7294" s="1">
        <f t="shared" si="113"/>
        <v>0</v>
      </c>
    </row>
    <row r="7295" spans="1:4" x14ac:dyDescent="0.25">
      <c r="A7295">
        <v>7294</v>
      </c>
      <c r="B7295" s="1">
        <f>a!B7295*(1+$G$7)</f>
        <v>0</v>
      </c>
      <c r="C7295" s="1"/>
      <c r="D7295" s="1">
        <f t="shared" si="113"/>
        <v>0</v>
      </c>
    </row>
    <row r="7296" spans="1:4" x14ac:dyDescent="0.25">
      <c r="A7296">
        <v>7295</v>
      </c>
      <c r="B7296" s="1">
        <f>a!B7296*(1+$G$7)</f>
        <v>0</v>
      </c>
      <c r="C7296" s="1"/>
      <c r="D7296" s="1">
        <f t="shared" si="113"/>
        <v>0</v>
      </c>
    </row>
    <row r="7297" spans="1:4" x14ac:dyDescent="0.25">
      <c r="A7297">
        <v>7296</v>
      </c>
      <c r="B7297" s="1">
        <f>a!B7297*(1+$G$7)</f>
        <v>0</v>
      </c>
      <c r="C7297" s="1"/>
      <c r="D7297" s="1">
        <f t="shared" si="113"/>
        <v>0</v>
      </c>
    </row>
    <row r="7298" spans="1:4" x14ac:dyDescent="0.25">
      <c r="A7298">
        <v>7297</v>
      </c>
      <c r="B7298" s="1">
        <f>a!B7298*(1+$G$7)</f>
        <v>0</v>
      </c>
      <c r="C7298" s="1"/>
      <c r="D7298" s="1">
        <f t="shared" ref="D7298:D7361" si="114">MIN(B7298,$G$1)</f>
        <v>0</v>
      </c>
    </row>
    <row r="7299" spans="1:4" x14ac:dyDescent="0.25">
      <c r="A7299">
        <v>7298</v>
      </c>
      <c r="B7299" s="1">
        <f>a!B7299*(1+$G$7)</f>
        <v>0</v>
      </c>
      <c r="C7299" s="1"/>
      <c r="D7299" s="1">
        <f t="shared" si="114"/>
        <v>0</v>
      </c>
    </row>
    <row r="7300" spans="1:4" x14ac:dyDescent="0.25">
      <c r="A7300">
        <v>7299</v>
      </c>
      <c r="B7300" s="1">
        <f>a!B7300*(1+$G$7)</f>
        <v>0</v>
      </c>
      <c r="C7300" s="1"/>
      <c r="D7300" s="1">
        <f t="shared" si="114"/>
        <v>0</v>
      </c>
    </row>
    <row r="7301" spans="1:4" x14ac:dyDescent="0.25">
      <c r="A7301">
        <v>7300</v>
      </c>
      <c r="B7301" s="1">
        <f>a!B7301*(1+$G$7)</f>
        <v>0</v>
      </c>
      <c r="C7301" s="1"/>
      <c r="D7301" s="1">
        <f t="shared" si="114"/>
        <v>0</v>
      </c>
    </row>
    <row r="7302" spans="1:4" x14ac:dyDescent="0.25">
      <c r="A7302">
        <v>7301</v>
      </c>
      <c r="B7302" s="1">
        <f>a!B7302*(1+$G$7)</f>
        <v>0</v>
      </c>
      <c r="C7302" s="1"/>
      <c r="D7302" s="1">
        <f t="shared" si="114"/>
        <v>0</v>
      </c>
    </row>
    <row r="7303" spans="1:4" x14ac:dyDescent="0.25">
      <c r="A7303">
        <v>7302</v>
      </c>
      <c r="B7303" s="1">
        <f>a!B7303*(1+$G$7)</f>
        <v>0</v>
      </c>
      <c r="C7303" s="1"/>
      <c r="D7303" s="1">
        <f t="shared" si="114"/>
        <v>0</v>
      </c>
    </row>
    <row r="7304" spans="1:4" x14ac:dyDescent="0.25">
      <c r="A7304">
        <v>7303</v>
      </c>
      <c r="B7304" s="1">
        <f>a!B7304*(1+$G$7)</f>
        <v>0</v>
      </c>
      <c r="C7304" s="1"/>
      <c r="D7304" s="1">
        <f t="shared" si="114"/>
        <v>0</v>
      </c>
    </row>
    <row r="7305" spans="1:4" x14ac:dyDescent="0.25">
      <c r="A7305">
        <v>7304</v>
      </c>
      <c r="B7305" s="1">
        <f>a!B7305*(1+$G$7)</f>
        <v>0</v>
      </c>
      <c r="C7305" s="1"/>
      <c r="D7305" s="1">
        <f t="shared" si="114"/>
        <v>0</v>
      </c>
    </row>
    <row r="7306" spans="1:4" x14ac:dyDescent="0.25">
      <c r="A7306">
        <v>7305</v>
      </c>
      <c r="B7306" s="1">
        <f>a!B7306*(1+$G$7)</f>
        <v>4.9000000000000004</v>
      </c>
      <c r="C7306" s="1"/>
      <c r="D7306" s="1">
        <f t="shared" si="114"/>
        <v>4.9000000000000004</v>
      </c>
    </row>
    <row r="7307" spans="1:4" x14ac:dyDescent="0.25">
      <c r="A7307">
        <v>7306</v>
      </c>
      <c r="B7307" s="1">
        <f>a!B7307*(1+$G$7)</f>
        <v>15</v>
      </c>
      <c r="C7307" s="1"/>
      <c r="D7307" s="1">
        <f t="shared" si="114"/>
        <v>15</v>
      </c>
    </row>
    <row r="7308" spans="1:4" x14ac:dyDescent="0.25">
      <c r="A7308">
        <v>7307</v>
      </c>
      <c r="B7308" s="1">
        <f>a!B7308*(1+$G$7)</f>
        <v>28.8</v>
      </c>
      <c r="C7308" s="1"/>
      <c r="D7308" s="1">
        <f t="shared" si="114"/>
        <v>28.8</v>
      </c>
    </row>
    <row r="7309" spans="1:4" x14ac:dyDescent="0.25">
      <c r="A7309">
        <v>7308</v>
      </c>
      <c r="B7309" s="1">
        <f>a!B7309*(1+$G$7)</f>
        <v>50.6</v>
      </c>
      <c r="C7309" s="1"/>
      <c r="D7309" s="1">
        <f t="shared" si="114"/>
        <v>50.6</v>
      </c>
    </row>
    <row r="7310" spans="1:4" x14ac:dyDescent="0.25">
      <c r="A7310">
        <v>7309</v>
      </c>
      <c r="B7310" s="1">
        <f>a!B7310*(1+$G$7)</f>
        <v>43.6</v>
      </c>
      <c r="C7310" s="1"/>
      <c r="D7310" s="1">
        <f t="shared" si="114"/>
        <v>43.6</v>
      </c>
    </row>
    <row r="7311" spans="1:4" x14ac:dyDescent="0.25">
      <c r="A7311">
        <v>7310</v>
      </c>
      <c r="B7311" s="1">
        <f>a!B7311*(1+$G$7)</f>
        <v>24.7</v>
      </c>
      <c r="C7311" s="1"/>
      <c r="D7311" s="1">
        <f t="shared" si="114"/>
        <v>24.7</v>
      </c>
    </row>
    <row r="7312" spans="1:4" x14ac:dyDescent="0.25">
      <c r="A7312">
        <v>7311</v>
      </c>
      <c r="B7312" s="1">
        <f>a!B7312*(1+$G$7)</f>
        <v>6.4</v>
      </c>
      <c r="C7312" s="1"/>
      <c r="D7312" s="1">
        <f t="shared" si="114"/>
        <v>6.4</v>
      </c>
    </row>
    <row r="7313" spans="1:4" x14ac:dyDescent="0.25">
      <c r="A7313">
        <v>7312</v>
      </c>
      <c r="B7313" s="1">
        <f>a!B7313*(1+$G$7)</f>
        <v>1.4</v>
      </c>
      <c r="C7313" s="1"/>
      <c r="D7313" s="1">
        <f t="shared" si="114"/>
        <v>1.4</v>
      </c>
    </row>
    <row r="7314" spans="1:4" x14ac:dyDescent="0.25">
      <c r="A7314">
        <v>7313</v>
      </c>
      <c r="B7314" s="1">
        <f>a!B7314*(1+$G$7)</f>
        <v>0</v>
      </c>
      <c r="C7314" s="1"/>
      <c r="D7314" s="1">
        <f t="shared" si="114"/>
        <v>0</v>
      </c>
    </row>
    <row r="7315" spans="1:4" x14ac:dyDescent="0.25">
      <c r="A7315">
        <v>7314</v>
      </c>
      <c r="B7315" s="1">
        <f>a!B7315*(1+$G$7)</f>
        <v>0</v>
      </c>
      <c r="C7315" s="1"/>
      <c r="D7315" s="1">
        <f t="shared" si="114"/>
        <v>0</v>
      </c>
    </row>
    <row r="7316" spans="1:4" x14ac:dyDescent="0.25">
      <c r="A7316">
        <v>7315</v>
      </c>
      <c r="B7316" s="1">
        <f>a!B7316*(1+$G$7)</f>
        <v>0</v>
      </c>
      <c r="C7316" s="1"/>
      <c r="D7316" s="1">
        <f t="shared" si="114"/>
        <v>0</v>
      </c>
    </row>
    <row r="7317" spans="1:4" x14ac:dyDescent="0.25">
      <c r="A7317">
        <v>7316</v>
      </c>
      <c r="B7317" s="1">
        <f>a!B7317*(1+$G$7)</f>
        <v>0</v>
      </c>
      <c r="C7317" s="1"/>
      <c r="D7317" s="1">
        <f t="shared" si="114"/>
        <v>0</v>
      </c>
    </row>
    <row r="7318" spans="1:4" x14ac:dyDescent="0.25">
      <c r="A7318">
        <v>7317</v>
      </c>
      <c r="B7318" s="1">
        <f>a!B7318*(1+$G$7)</f>
        <v>0</v>
      </c>
      <c r="C7318" s="1"/>
      <c r="D7318" s="1">
        <f t="shared" si="114"/>
        <v>0</v>
      </c>
    </row>
    <row r="7319" spans="1:4" x14ac:dyDescent="0.25">
      <c r="A7319">
        <v>7318</v>
      </c>
      <c r="B7319" s="1">
        <f>a!B7319*(1+$G$7)</f>
        <v>0</v>
      </c>
      <c r="C7319" s="1"/>
      <c r="D7319" s="1">
        <f t="shared" si="114"/>
        <v>0</v>
      </c>
    </row>
    <row r="7320" spans="1:4" x14ac:dyDescent="0.25">
      <c r="A7320">
        <v>7319</v>
      </c>
      <c r="B7320" s="1">
        <f>a!B7320*(1+$G$7)</f>
        <v>0</v>
      </c>
      <c r="C7320" s="1"/>
      <c r="D7320" s="1">
        <f t="shared" si="114"/>
        <v>0</v>
      </c>
    </row>
    <row r="7321" spans="1:4" x14ac:dyDescent="0.25">
      <c r="A7321">
        <v>7320</v>
      </c>
      <c r="B7321" s="1">
        <f>a!B7321*(1+$G$7)</f>
        <v>0</v>
      </c>
      <c r="C7321" s="1"/>
      <c r="D7321" s="1">
        <f t="shared" si="114"/>
        <v>0</v>
      </c>
    </row>
    <row r="7322" spans="1:4" x14ac:dyDescent="0.25">
      <c r="A7322">
        <v>7321</v>
      </c>
      <c r="B7322" s="1">
        <f>a!B7322*(1+$G$7)</f>
        <v>0</v>
      </c>
      <c r="C7322" s="1"/>
      <c r="D7322" s="1">
        <f t="shared" si="114"/>
        <v>0</v>
      </c>
    </row>
    <row r="7323" spans="1:4" x14ac:dyDescent="0.25">
      <c r="A7323">
        <v>7322</v>
      </c>
      <c r="B7323" s="1">
        <f>a!B7323*(1+$G$7)</f>
        <v>0</v>
      </c>
      <c r="C7323" s="1"/>
      <c r="D7323" s="1">
        <f t="shared" si="114"/>
        <v>0</v>
      </c>
    </row>
    <row r="7324" spans="1:4" x14ac:dyDescent="0.25">
      <c r="A7324">
        <v>7323</v>
      </c>
      <c r="B7324" s="1">
        <f>a!B7324*(1+$G$7)</f>
        <v>0</v>
      </c>
      <c r="C7324" s="1"/>
      <c r="D7324" s="1">
        <f t="shared" si="114"/>
        <v>0</v>
      </c>
    </row>
    <row r="7325" spans="1:4" x14ac:dyDescent="0.25">
      <c r="A7325">
        <v>7324</v>
      </c>
      <c r="B7325" s="1">
        <f>a!B7325*(1+$G$7)</f>
        <v>0</v>
      </c>
      <c r="C7325" s="1"/>
      <c r="D7325" s="1">
        <f t="shared" si="114"/>
        <v>0</v>
      </c>
    </row>
    <row r="7326" spans="1:4" x14ac:dyDescent="0.25">
      <c r="A7326">
        <v>7325</v>
      </c>
      <c r="B7326" s="1">
        <f>a!B7326*(1+$G$7)</f>
        <v>0</v>
      </c>
      <c r="C7326" s="1"/>
      <c r="D7326" s="1">
        <f t="shared" si="114"/>
        <v>0</v>
      </c>
    </row>
    <row r="7327" spans="1:4" x14ac:dyDescent="0.25">
      <c r="A7327">
        <v>7326</v>
      </c>
      <c r="B7327" s="1">
        <f>a!B7327*(1+$G$7)</f>
        <v>0</v>
      </c>
      <c r="C7327" s="1"/>
      <c r="D7327" s="1">
        <f t="shared" si="114"/>
        <v>0</v>
      </c>
    </row>
    <row r="7328" spans="1:4" x14ac:dyDescent="0.25">
      <c r="A7328">
        <v>7327</v>
      </c>
      <c r="B7328" s="1">
        <f>a!B7328*(1+$G$7)</f>
        <v>0</v>
      </c>
      <c r="C7328" s="1"/>
      <c r="D7328" s="1">
        <f t="shared" si="114"/>
        <v>0</v>
      </c>
    </row>
    <row r="7329" spans="1:4" x14ac:dyDescent="0.25">
      <c r="A7329">
        <v>7328</v>
      </c>
      <c r="B7329" s="1">
        <f>a!B7329*(1+$G$7)</f>
        <v>0</v>
      </c>
      <c r="C7329" s="1"/>
      <c r="D7329" s="1">
        <f t="shared" si="114"/>
        <v>0</v>
      </c>
    </row>
    <row r="7330" spans="1:4" x14ac:dyDescent="0.25">
      <c r="A7330">
        <v>7329</v>
      </c>
      <c r="B7330" s="1">
        <f>a!B7330*(1+$G$7)</f>
        <v>2.6</v>
      </c>
      <c r="C7330" s="1"/>
      <c r="D7330" s="1">
        <f t="shared" si="114"/>
        <v>2.6</v>
      </c>
    </row>
    <row r="7331" spans="1:4" x14ac:dyDescent="0.25">
      <c r="A7331">
        <v>7330</v>
      </c>
      <c r="B7331" s="1">
        <f>a!B7331*(1+$G$7)</f>
        <v>30.3</v>
      </c>
      <c r="C7331" s="1"/>
      <c r="D7331" s="1">
        <f t="shared" si="114"/>
        <v>30.3</v>
      </c>
    </row>
    <row r="7332" spans="1:4" x14ac:dyDescent="0.25">
      <c r="A7332">
        <v>7331</v>
      </c>
      <c r="B7332" s="1">
        <f>a!B7332*(1+$G$7)</f>
        <v>58</v>
      </c>
      <c r="C7332" s="1"/>
      <c r="D7332" s="1">
        <f t="shared" si="114"/>
        <v>58</v>
      </c>
    </row>
    <row r="7333" spans="1:4" x14ac:dyDescent="0.25">
      <c r="A7333">
        <v>7332</v>
      </c>
      <c r="B7333" s="1">
        <f>a!B7333*(1+$G$7)</f>
        <v>41.2</v>
      </c>
      <c r="C7333" s="1"/>
      <c r="D7333" s="1">
        <f t="shared" si="114"/>
        <v>41.2</v>
      </c>
    </row>
    <row r="7334" spans="1:4" x14ac:dyDescent="0.25">
      <c r="A7334">
        <v>7333</v>
      </c>
      <c r="B7334" s="1">
        <f>a!B7334*(1+$G$7)</f>
        <v>9.3000000000000007</v>
      </c>
      <c r="C7334" s="1"/>
      <c r="D7334" s="1">
        <f t="shared" si="114"/>
        <v>9.3000000000000007</v>
      </c>
    </row>
    <row r="7335" spans="1:4" x14ac:dyDescent="0.25">
      <c r="A7335">
        <v>7334</v>
      </c>
      <c r="B7335" s="1">
        <f>a!B7335*(1+$G$7)</f>
        <v>24.2</v>
      </c>
      <c r="C7335" s="1"/>
      <c r="D7335" s="1">
        <f t="shared" si="114"/>
        <v>24.2</v>
      </c>
    </row>
    <row r="7336" spans="1:4" x14ac:dyDescent="0.25">
      <c r="A7336">
        <v>7335</v>
      </c>
      <c r="B7336" s="1">
        <f>a!B7336*(1+$G$7)</f>
        <v>15.3</v>
      </c>
      <c r="C7336" s="1"/>
      <c r="D7336" s="1">
        <f t="shared" si="114"/>
        <v>15.3</v>
      </c>
    </row>
    <row r="7337" spans="1:4" x14ac:dyDescent="0.25">
      <c r="A7337">
        <v>7336</v>
      </c>
      <c r="B7337" s="1">
        <f>a!B7337*(1+$G$7)</f>
        <v>5.7</v>
      </c>
      <c r="C7337" s="1"/>
      <c r="D7337" s="1">
        <f t="shared" si="114"/>
        <v>5.7</v>
      </c>
    </row>
    <row r="7338" spans="1:4" x14ac:dyDescent="0.25">
      <c r="A7338">
        <v>7337</v>
      </c>
      <c r="B7338" s="1">
        <f>a!B7338*(1+$G$7)</f>
        <v>0</v>
      </c>
      <c r="C7338" s="1"/>
      <c r="D7338" s="1">
        <f t="shared" si="114"/>
        <v>0</v>
      </c>
    </row>
    <row r="7339" spans="1:4" x14ac:dyDescent="0.25">
      <c r="A7339">
        <v>7338</v>
      </c>
      <c r="B7339" s="1">
        <f>a!B7339*(1+$G$7)</f>
        <v>0</v>
      </c>
      <c r="C7339" s="1"/>
      <c r="D7339" s="1">
        <f t="shared" si="114"/>
        <v>0</v>
      </c>
    </row>
    <row r="7340" spans="1:4" x14ac:dyDescent="0.25">
      <c r="A7340">
        <v>7339</v>
      </c>
      <c r="B7340" s="1">
        <f>a!B7340*(1+$G$7)</f>
        <v>0</v>
      </c>
      <c r="C7340" s="1"/>
      <c r="D7340" s="1">
        <f t="shared" si="114"/>
        <v>0</v>
      </c>
    </row>
    <row r="7341" spans="1:4" x14ac:dyDescent="0.25">
      <c r="A7341">
        <v>7340</v>
      </c>
      <c r="B7341" s="1">
        <f>a!B7341*(1+$G$7)</f>
        <v>0</v>
      </c>
      <c r="C7341" s="1"/>
      <c r="D7341" s="1">
        <f t="shared" si="114"/>
        <v>0</v>
      </c>
    </row>
    <row r="7342" spans="1:4" x14ac:dyDescent="0.25">
      <c r="A7342">
        <v>7341</v>
      </c>
      <c r="B7342" s="1">
        <f>a!B7342*(1+$G$7)</f>
        <v>0</v>
      </c>
      <c r="C7342" s="1"/>
      <c r="D7342" s="1">
        <f t="shared" si="114"/>
        <v>0</v>
      </c>
    </row>
    <row r="7343" spans="1:4" x14ac:dyDescent="0.25">
      <c r="A7343">
        <v>7342</v>
      </c>
      <c r="B7343" s="1">
        <f>a!B7343*(1+$G$7)</f>
        <v>0</v>
      </c>
      <c r="C7343" s="1"/>
      <c r="D7343" s="1">
        <f t="shared" si="114"/>
        <v>0</v>
      </c>
    </row>
    <row r="7344" spans="1:4" x14ac:dyDescent="0.25">
      <c r="A7344">
        <v>7343</v>
      </c>
      <c r="B7344" s="1">
        <f>a!B7344*(1+$G$7)</f>
        <v>0</v>
      </c>
      <c r="C7344" s="1"/>
      <c r="D7344" s="1">
        <f t="shared" si="114"/>
        <v>0</v>
      </c>
    </row>
    <row r="7345" spans="1:4" x14ac:dyDescent="0.25">
      <c r="A7345">
        <v>7344</v>
      </c>
      <c r="B7345" s="1">
        <f>a!B7345*(1+$G$7)</f>
        <v>0</v>
      </c>
      <c r="C7345" s="1"/>
      <c r="D7345" s="1">
        <f t="shared" si="114"/>
        <v>0</v>
      </c>
    </row>
    <row r="7346" spans="1:4" x14ac:dyDescent="0.25">
      <c r="A7346">
        <v>7345</v>
      </c>
      <c r="B7346" s="1">
        <f>a!B7346*(1+$G$7)</f>
        <v>0</v>
      </c>
      <c r="C7346" s="1"/>
      <c r="D7346" s="1">
        <f t="shared" si="114"/>
        <v>0</v>
      </c>
    </row>
    <row r="7347" spans="1:4" x14ac:dyDescent="0.25">
      <c r="A7347">
        <v>7346</v>
      </c>
      <c r="B7347" s="1">
        <f>a!B7347*(1+$G$7)</f>
        <v>0</v>
      </c>
      <c r="C7347" s="1"/>
      <c r="D7347" s="1">
        <f t="shared" si="114"/>
        <v>0</v>
      </c>
    </row>
    <row r="7348" spans="1:4" x14ac:dyDescent="0.25">
      <c r="A7348">
        <v>7347</v>
      </c>
      <c r="B7348" s="1">
        <f>a!B7348*(1+$G$7)</f>
        <v>0</v>
      </c>
      <c r="C7348" s="1"/>
      <c r="D7348" s="1">
        <f t="shared" si="114"/>
        <v>0</v>
      </c>
    </row>
    <row r="7349" spans="1:4" x14ac:dyDescent="0.25">
      <c r="A7349">
        <v>7348</v>
      </c>
      <c r="B7349" s="1">
        <f>a!B7349*(1+$G$7)</f>
        <v>0</v>
      </c>
      <c r="C7349" s="1"/>
      <c r="D7349" s="1">
        <f t="shared" si="114"/>
        <v>0</v>
      </c>
    </row>
    <row r="7350" spans="1:4" x14ac:dyDescent="0.25">
      <c r="A7350">
        <v>7349</v>
      </c>
      <c r="B7350" s="1">
        <f>a!B7350*(1+$G$7)</f>
        <v>0</v>
      </c>
      <c r="C7350" s="1"/>
      <c r="D7350" s="1">
        <f t="shared" si="114"/>
        <v>0</v>
      </c>
    </row>
    <row r="7351" spans="1:4" x14ac:dyDescent="0.25">
      <c r="A7351">
        <v>7350</v>
      </c>
      <c r="B7351" s="1">
        <f>a!B7351*(1+$G$7)</f>
        <v>0</v>
      </c>
      <c r="C7351" s="1"/>
      <c r="D7351" s="1">
        <f t="shared" si="114"/>
        <v>0</v>
      </c>
    </row>
    <row r="7352" spans="1:4" x14ac:dyDescent="0.25">
      <c r="A7352">
        <v>7351</v>
      </c>
      <c r="B7352" s="1">
        <f>a!B7352*(1+$G$7)</f>
        <v>0</v>
      </c>
      <c r="C7352" s="1"/>
      <c r="D7352" s="1">
        <f t="shared" si="114"/>
        <v>0</v>
      </c>
    </row>
    <row r="7353" spans="1:4" x14ac:dyDescent="0.25">
      <c r="A7353">
        <v>7352</v>
      </c>
      <c r="B7353" s="1">
        <f>a!B7353*(1+$G$7)</f>
        <v>0</v>
      </c>
      <c r="C7353" s="1"/>
      <c r="D7353" s="1">
        <f t="shared" si="114"/>
        <v>0</v>
      </c>
    </row>
    <row r="7354" spans="1:4" x14ac:dyDescent="0.25">
      <c r="A7354">
        <v>7353</v>
      </c>
      <c r="B7354" s="1">
        <f>a!B7354*(1+$G$7)</f>
        <v>6.1</v>
      </c>
      <c r="C7354" s="1"/>
      <c r="D7354" s="1">
        <f t="shared" si="114"/>
        <v>6.1</v>
      </c>
    </row>
    <row r="7355" spans="1:4" x14ac:dyDescent="0.25">
      <c r="A7355">
        <v>7354</v>
      </c>
      <c r="B7355" s="1">
        <f>a!B7355*(1+$G$7)</f>
        <v>10.199999999999999</v>
      </c>
      <c r="C7355" s="1"/>
      <c r="D7355" s="1">
        <f t="shared" si="114"/>
        <v>10.199999999999999</v>
      </c>
    </row>
    <row r="7356" spans="1:4" x14ac:dyDescent="0.25">
      <c r="A7356">
        <v>7355</v>
      </c>
      <c r="B7356" s="1">
        <f>a!B7356*(1+$G$7)</f>
        <v>7.8</v>
      </c>
      <c r="C7356" s="1"/>
      <c r="D7356" s="1">
        <f t="shared" si="114"/>
        <v>7.8</v>
      </c>
    </row>
    <row r="7357" spans="1:4" x14ac:dyDescent="0.25">
      <c r="A7357">
        <v>7356</v>
      </c>
      <c r="B7357" s="1">
        <f>a!B7357*(1+$G$7)</f>
        <v>3.7</v>
      </c>
      <c r="C7357" s="1"/>
      <c r="D7357" s="1">
        <f t="shared" si="114"/>
        <v>3.7</v>
      </c>
    </row>
    <row r="7358" spans="1:4" x14ac:dyDescent="0.25">
      <c r="A7358">
        <v>7357</v>
      </c>
      <c r="B7358" s="1">
        <f>a!B7358*(1+$G$7)</f>
        <v>2.1</v>
      </c>
      <c r="C7358" s="1"/>
      <c r="D7358" s="1">
        <f t="shared" si="114"/>
        <v>2.1</v>
      </c>
    </row>
    <row r="7359" spans="1:4" x14ac:dyDescent="0.25">
      <c r="A7359">
        <v>7358</v>
      </c>
      <c r="B7359" s="1">
        <f>a!B7359*(1+$G$7)</f>
        <v>2.1</v>
      </c>
      <c r="C7359" s="1"/>
      <c r="D7359" s="1">
        <f t="shared" si="114"/>
        <v>2.1</v>
      </c>
    </row>
    <row r="7360" spans="1:4" x14ac:dyDescent="0.25">
      <c r="A7360">
        <v>7359</v>
      </c>
      <c r="B7360" s="1">
        <f>a!B7360*(1+$G$7)</f>
        <v>1.8</v>
      </c>
      <c r="C7360" s="1"/>
      <c r="D7360" s="1">
        <f t="shared" si="114"/>
        <v>1.8</v>
      </c>
    </row>
    <row r="7361" spans="1:4" x14ac:dyDescent="0.25">
      <c r="A7361">
        <v>7360</v>
      </c>
      <c r="B7361" s="1">
        <f>a!B7361*(1+$G$7)</f>
        <v>0.9</v>
      </c>
      <c r="C7361" s="1"/>
      <c r="D7361" s="1">
        <f t="shared" si="114"/>
        <v>0.9</v>
      </c>
    </row>
    <row r="7362" spans="1:4" x14ac:dyDescent="0.25">
      <c r="A7362">
        <v>7361</v>
      </c>
      <c r="B7362" s="1">
        <f>a!B7362*(1+$G$7)</f>
        <v>0</v>
      </c>
      <c r="C7362" s="1"/>
      <c r="D7362" s="1">
        <f t="shared" ref="D7362:D7425" si="115">MIN(B7362,$G$1)</f>
        <v>0</v>
      </c>
    </row>
    <row r="7363" spans="1:4" x14ac:dyDescent="0.25">
      <c r="A7363">
        <v>7362</v>
      </c>
      <c r="B7363" s="1">
        <f>a!B7363*(1+$G$7)</f>
        <v>0</v>
      </c>
      <c r="C7363" s="1"/>
      <c r="D7363" s="1">
        <f t="shared" si="115"/>
        <v>0</v>
      </c>
    </row>
    <row r="7364" spans="1:4" x14ac:dyDescent="0.25">
      <c r="A7364">
        <v>7363</v>
      </c>
      <c r="B7364" s="1">
        <f>a!B7364*(1+$G$7)</f>
        <v>0</v>
      </c>
      <c r="C7364" s="1"/>
      <c r="D7364" s="1">
        <f t="shared" si="115"/>
        <v>0</v>
      </c>
    </row>
    <row r="7365" spans="1:4" x14ac:dyDescent="0.25">
      <c r="A7365">
        <v>7364</v>
      </c>
      <c r="B7365" s="1">
        <f>a!B7365*(1+$G$7)</f>
        <v>0</v>
      </c>
      <c r="C7365" s="1"/>
      <c r="D7365" s="1">
        <f t="shared" si="115"/>
        <v>0</v>
      </c>
    </row>
    <row r="7366" spans="1:4" x14ac:dyDescent="0.25">
      <c r="A7366">
        <v>7365</v>
      </c>
      <c r="B7366" s="1">
        <f>a!B7366*(1+$G$7)</f>
        <v>0</v>
      </c>
      <c r="C7366" s="1"/>
      <c r="D7366" s="1">
        <f t="shared" si="115"/>
        <v>0</v>
      </c>
    </row>
    <row r="7367" spans="1:4" x14ac:dyDescent="0.25">
      <c r="A7367">
        <v>7366</v>
      </c>
      <c r="B7367" s="1">
        <f>a!B7367*(1+$G$7)</f>
        <v>0</v>
      </c>
      <c r="C7367" s="1"/>
      <c r="D7367" s="1">
        <f t="shared" si="115"/>
        <v>0</v>
      </c>
    </row>
    <row r="7368" spans="1:4" x14ac:dyDescent="0.25">
      <c r="A7368">
        <v>7367</v>
      </c>
      <c r="B7368" s="1">
        <f>a!B7368*(1+$G$7)</f>
        <v>0</v>
      </c>
      <c r="C7368" s="1"/>
      <c r="D7368" s="1">
        <f t="shared" si="115"/>
        <v>0</v>
      </c>
    </row>
    <row r="7369" spans="1:4" x14ac:dyDescent="0.25">
      <c r="A7369">
        <v>7368</v>
      </c>
      <c r="B7369" s="1">
        <f>a!B7369*(1+$G$7)</f>
        <v>0</v>
      </c>
      <c r="C7369" s="1"/>
      <c r="D7369" s="1">
        <f t="shared" si="115"/>
        <v>0</v>
      </c>
    </row>
    <row r="7370" spans="1:4" x14ac:dyDescent="0.25">
      <c r="A7370">
        <v>7369</v>
      </c>
      <c r="B7370" s="1">
        <f>a!B7370*(1+$G$7)</f>
        <v>0</v>
      </c>
      <c r="C7370" s="1"/>
      <c r="D7370" s="1">
        <f t="shared" si="115"/>
        <v>0</v>
      </c>
    </row>
    <row r="7371" spans="1:4" x14ac:dyDescent="0.25">
      <c r="A7371">
        <v>7370</v>
      </c>
      <c r="B7371" s="1">
        <f>a!B7371*(1+$G$7)</f>
        <v>0</v>
      </c>
      <c r="C7371" s="1"/>
      <c r="D7371" s="1">
        <f t="shared" si="115"/>
        <v>0</v>
      </c>
    </row>
    <row r="7372" spans="1:4" x14ac:dyDescent="0.25">
      <c r="A7372">
        <v>7371</v>
      </c>
      <c r="B7372" s="1">
        <f>a!B7372*(1+$G$7)</f>
        <v>0</v>
      </c>
      <c r="C7372" s="1"/>
      <c r="D7372" s="1">
        <f t="shared" si="115"/>
        <v>0</v>
      </c>
    </row>
    <row r="7373" spans="1:4" x14ac:dyDescent="0.25">
      <c r="A7373">
        <v>7372</v>
      </c>
      <c r="B7373" s="1">
        <f>a!B7373*(1+$G$7)</f>
        <v>0</v>
      </c>
      <c r="C7373" s="1"/>
      <c r="D7373" s="1">
        <f t="shared" si="115"/>
        <v>0</v>
      </c>
    </row>
    <row r="7374" spans="1:4" x14ac:dyDescent="0.25">
      <c r="A7374">
        <v>7373</v>
      </c>
      <c r="B7374" s="1">
        <f>a!B7374*(1+$G$7)</f>
        <v>0</v>
      </c>
      <c r="C7374" s="1"/>
      <c r="D7374" s="1">
        <f t="shared" si="115"/>
        <v>0</v>
      </c>
    </row>
    <row r="7375" spans="1:4" x14ac:dyDescent="0.25">
      <c r="A7375">
        <v>7374</v>
      </c>
      <c r="B7375" s="1">
        <f>a!B7375*(1+$G$7)</f>
        <v>0</v>
      </c>
      <c r="C7375" s="1"/>
      <c r="D7375" s="1">
        <f t="shared" si="115"/>
        <v>0</v>
      </c>
    </row>
    <row r="7376" spans="1:4" x14ac:dyDescent="0.25">
      <c r="A7376">
        <v>7375</v>
      </c>
      <c r="B7376" s="1">
        <f>a!B7376*(1+$G$7)</f>
        <v>0</v>
      </c>
      <c r="C7376" s="1"/>
      <c r="D7376" s="1">
        <f t="shared" si="115"/>
        <v>0</v>
      </c>
    </row>
    <row r="7377" spans="1:4" x14ac:dyDescent="0.25">
      <c r="A7377">
        <v>7376</v>
      </c>
      <c r="B7377" s="1">
        <f>a!B7377*(1+$G$7)</f>
        <v>0</v>
      </c>
      <c r="C7377" s="1"/>
      <c r="D7377" s="1">
        <f t="shared" si="115"/>
        <v>0</v>
      </c>
    </row>
    <row r="7378" spans="1:4" x14ac:dyDescent="0.25">
      <c r="A7378">
        <v>7377</v>
      </c>
      <c r="B7378" s="1">
        <f>a!B7378*(1+$G$7)</f>
        <v>10.8</v>
      </c>
      <c r="C7378" s="1"/>
      <c r="D7378" s="1">
        <f t="shared" si="115"/>
        <v>10.8</v>
      </c>
    </row>
    <row r="7379" spans="1:4" x14ac:dyDescent="0.25">
      <c r="A7379">
        <v>7378</v>
      </c>
      <c r="B7379" s="1">
        <f>a!B7379*(1+$G$7)</f>
        <v>7.1</v>
      </c>
      <c r="C7379" s="1"/>
      <c r="D7379" s="1">
        <f t="shared" si="115"/>
        <v>7.1</v>
      </c>
    </row>
    <row r="7380" spans="1:4" x14ac:dyDescent="0.25">
      <c r="A7380">
        <v>7379</v>
      </c>
      <c r="B7380" s="1">
        <f>a!B7380*(1+$G$7)</f>
        <v>20.9</v>
      </c>
      <c r="C7380" s="1"/>
      <c r="D7380" s="1">
        <f t="shared" si="115"/>
        <v>20.9</v>
      </c>
    </row>
    <row r="7381" spans="1:4" x14ac:dyDescent="0.25">
      <c r="A7381">
        <v>7380</v>
      </c>
      <c r="B7381" s="1">
        <f>a!B7381*(1+$G$7)</f>
        <v>31.6</v>
      </c>
      <c r="C7381" s="1"/>
      <c r="D7381" s="1">
        <f t="shared" si="115"/>
        <v>31.6</v>
      </c>
    </row>
    <row r="7382" spans="1:4" x14ac:dyDescent="0.25">
      <c r="A7382">
        <v>7381</v>
      </c>
      <c r="B7382" s="1">
        <f>a!B7382*(1+$G$7)</f>
        <v>44.8</v>
      </c>
      <c r="C7382" s="1"/>
      <c r="D7382" s="1">
        <f t="shared" si="115"/>
        <v>44.8</v>
      </c>
    </row>
    <row r="7383" spans="1:4" x14ac:dyDescent="0.25">
      <c r="A7383">
        <v>7382</v>
      </c>
      <c r="B7383" s="1">
        <f>a!B7383*(1+$G$7)</f>
        <v>16.399999999999999</v>
      </c>
      <c r="C7383" s="1"/>
      <c r="D7383" s="1">
        <f t="shared" si="115"/>
        <v>16.399999999999999</v>
      </c>
    </row>
    <row r="7384" spans="1:4" x14ac:dyDescent="0.25">
      <c r="A7384">
        <v>7383</v>
      </c>
      <c r="B7384" s="1">
        <f>a!B7384*(1+$G$7)</f>
        <v>6</v>
      </c>
      <c r="C7384" s="1"/>
      <c r="D7384" s="1">
        <f t="shared" si="115"/>
        <v>6</v>
      </c>
    </row>
    <row r="7385" spans="1:4" x14ac:dyDescent="0.25">
      <c r="A7385">
        <v>7384</v>
      </c>
      <c r="B7385" s="1">
        <f>a!B7385*(1+$G$7)</f>
        <v>1.3</v>
      </c>
      <c r="C7385" s="1"/>
      <c r="D7385" s="1">
        <f t="shared" si="115"/>
        <v>1.3</v>
      </c>
    </row>
    <row r="7386" spans="1:4" x14ac:dyDescent="0.25">
      <c r="A7386">
        <v>7385</v>
      </c>
      <c r="B7386" s="1">
        <f>a!B7386*(1+$G$7)</f>
        <v>0</v>
      </c>
      <c r="C7386" s="1"/>
      <c r="D7386" s="1">
        <f t="shared" si="115"/>
        <v>0</v>
      </c>
    </row>
    <row r="7387" spans="1:4" x14ac:dyDescent="0.25">
      <c r="A7387">
        <v>7386</v>
      </c>
      <c r="B7387" s="1">
        <f>a!B7387*(1+$G$7)</f>
        <v>0</v>
      </c>
      <c r="C7387" s="1"/>
      <c r="D7387" s="1">
        <f t="shared" si="115"/>
        <v>0</v>
      </c>
    </row>
    <row r="7388" spans="1:4" x14ac:dyDescent="0.25">
      <c r="A7388">
        <v>7387</v>
      </c>
      <c r="B7388" s="1">
        <f>a!B7388*(1+$G$7)</f>
        <v>0</v>
      </c>
      <c r="C7388" s="1"/>
      <c r="D7388" s="1">
        <f t="shared" si="115"/>
        <v>0</v>
      </c>
    </row>
    <row r="7389" spans="1:4" x14ac:dyDescent="0.25">
      <c r="A7389">
        <v>7388</v>
      </c>
      <c r="B7389" s="1">
        <f>a!B7389*(1+$G$7)</f>
        <v>0</v>
      </c>
      <c r="C7389" s="1"/>
      <c r="D7389" s="1">
        <f t="shared" si="115"/>
        <v>0</v>
      </c>
    </row>
    <row r="7390" spans="1:4" x14ac:dyDescent="0.25">
      <c r="A7390">
        <v>7389</v>
      </c>
      <c r="B7390" s="1">
        <f>a!B7390*(1+$G$7)</f>
        <v>0</v>
      </c>
      <c r="C7390" s="1"/>
      <c r="D7390" s="1">
        <f t="shared" si="115"/>
        <v>0</v>
      </c>
    </row>
    <row r="7391" spans="1:4" x14ac:dyDescent="0.25">
      <c r="A7391">
        <v>7390</v>
      </c>
      <c r="B7391" s="1">
        <f>a!B7391*(1+$G$7)</f>
        <v>0</v>
      </c>
      <c r="C7391" s="1"/>
      <c r="D7391" s="1">
        <f t="shared" si="115"/>
        <v>0</v>
      </c>
    </row>
    <row r="7392" spans="1:4" x14ac:dyDescent="0.25">
      <c r="A7392">
        <v>7391</v>
      </c>
      <c r="B7392" s="1">
        <f>a!B7392*(1+$G$7)</f>
        <v>0</v>
      </c>
      <c r="C7392" s="1"/>
      <c r="D7392" s="1">
        <f t="shared" si="115"/>
        <v>0</v>
      </c>
    </row>
    <row r="7393" spans="1:4" x14ac:dyDescent="0.25">
      <c r="A7393">
        <v>7392</v>
      </c>
      <c r="B7393" s="1">
        <f>a!B7393*(1+$G$7)</f>
        <v>0</v>
      </c>
      <c r="C7393" s="1"/>
      <c r="D7393" s="1">
        <f t="shared" si="115"/>
        <v>0</v>
      </c>
    </row>
    <row r="7394" spans="1:4" x14ac:dyDescent="0.25">
      <c r="A7394">
        <v>7393</v>
      </c>
      <c r="B7394" s="1">
        <f>a!B7394*(1+$G$7)</f>
        <v>0</v>
      </c>
      <c r="C7394" s="1"/>
      <c r="D7394" s="1">
        <f t="shared" si="115"/>
        <v>0</v>
      </c>
    </row>
    <row r="7395" spans="1:4" x14ac:dyDescent="0.25">
      <c r="A7395">
        <v>7394</v>
      </c>
      <c r="B7395" s="1">
        <f>a!B7395*(1+$G$7)</f>
        <v>0</v>
      </c>
      <c r="C7395" s="1"/>
      <c r="D7395" s="1">
        <f t="shared" si="115"/>
        <v>0</v>
      </c>
    </row>
    <row r="7396" spans="1:4" x14ac:dyDescent="0.25">
      <c r="A7396">
        <v>7395</v>
      </c>
      <c r="B7396" s="1">
        <f>a!B7396*(1+$G$7)</f>
        <v>0</v>
      </c>
      <c r="C7396" s="1"/>
      <c r="D7396" s="1">
        <f t="shared" si="115"/>
        <v>0</v>
      </c>
    </row>
    <row r="7397" spans="1:4" x14ac:dyDescent="0.25">
      <c r="A7397">
        <v>7396</v>
      </c>
      <c r="B7397" s="1">
        <f>a!B7397*(1+$G$7)</f>
        <v>0</v>
      </c>
      <c r="C7397" s="1"/>
      <c r="D7397" s="1">
        <f t="shared" si="115"/>
        <v>0</v>
      </c>
    </row>
    <row r="7398" spans="1:4" x14ac:dyDescent="0.25">
      <c r="A7398">
        <v>7397</v>
      </c>
      <c r="B7398" s="1">
        <f>a!B7398*(1+$G$7)</f>
        <v>0</v>
      </c>
      <c r="C7398" s="1"/>
      <c r="D7398" s="1">
        <f t="shared" si="115"/>
        <v>0</v>
      </c>
    </row>
    <row r="7399" spans="1:4" x14ac:dyDescent="0.25">
      <c r="A7399">
        <v>7398</v>
      </c>
      <c r="B7399" s="1">
        <f>a!B7399*(1+$G$7)</f>
        <v>0</v>
      </c>
      <c r="C7399" s="1"/>
      <c r="D7399" s="1">
        <f t="shared" si="115"/>
        <v>0</v>
      </c>
    </row>
    <row r="7400" spans="1:4" x14ac:dyDescent="0.25">
      <c r="A7400">
        <v>7399</v>
      </c>
      <c r="B7400" s="1">
        <f>a!B7400*(1+$G$7)</f>
        <v>0</v>
      </c>
      <c r="C7400" s="1"/>
      <c r="D7400" s="1">
        <f t="shared" si="115"/>
        <v>0</v>
      </c>
    </row>
    <row r="7401" spans="1:4" x14ac:dyDescent="0.25">
      <c r="A7401">
        <v>7400</v>
      </c>
      <c r="B7401" s="1">
        <f>a!B7401*(1+$G$7)</f>
        <v>0</v>
      </c>
      <c r="C7401" s="1"/>
      <c r="D7401" s="1">
        <f t="shared" si="115"/>
        <v>0</v>
      </c>
    </row>
    <row r="7402" spans="1:4" x14ac:dyDescent="0.25">
      <c r="A7402">
        <v>7401</v>
      </c>
      <c r="B7402" s="1">
        <f>a!B7402*(1+$G$7)</f>
        <v>2.7</v>
      </c>
      <c r="C7402" s="1"/>
      <c r="D7402" s="1">
        <f t="shared" si="115"/>
        <v>2.7</v>
      </c>
    </row>
    <row r="7403" spans="1:4" x14ac:dyDescent="0.25">
      <c r="A7403">
        <v>7402</v>
      </c>
      <c r="B7403" s="1">
        <f>a!B7403*(1+$G$7)</f>
        <v>7.2</v>
      </c>
      <c r="C7403" s="1"/>
      <c r="D7403" s="1">
        <f t="shared" si="115"/>
        <v>7.2</v>
      </c>
    </row>
    <row r="7404" spans="1:4" x14ac:dyDescent="0.25">
      <c r="A7404">
        <v>7403</v>
      </c>
      <c r="B7404" s="1">
        <f>a!B7404*(1+$G$7)</f>
        <v>9</v>
      </c>
      <c r="C7404" s="1"/>
      <c r="D7404" s="1">
        <f t="shared" si="115"/>
        <v>9</v>
      </c>
    </row>
    <row r="7405" spans="1:4" x14ac:dyDescent="0.25">
      <c r="A7405">
        <v>7404</v>
      </c>
      <c r="B7405" s="1">
        <f>a!B7405*(1+$G$7)</f>
        <v>7.2</v>
      </c>
      <c r="C7405" s="1"/>
      <c r="D7405" s="1">
        <f t="shared" si="115"/>
        <v>7.2</v>
      </c>
    </row>
    <row r="7406" spans="1:4" x14ac:dyDescent="0.25">
      <c r="A7406">
        <v>7405</v>
      </c>
      <c r="B7406" s="1">
        <f>a!B7406*(1+$G$7)</f>
        <v>5.9</v>
      </c>
      <c r="C7406" s="1"/>
      <c r="D7406" s="1">
        <f t="shared" si="115"/>
        <v>5.9</v>
      </c>
    </row>
    <row r="7407" spans="1:4" x14ac:dyDescent="0.25">
      <c r="A7407">
        <v>7406</v>
      </c>
      <c r="B7407" s="1">
        <f>a!B7407*(1+$G$7)</f>
        <v>3.4</v>
      </c>
      <c r="C7407" s="1"/>
      <c r="D7407" s="1">
        <f t="shared" si="115"/>
        <v>3.4</v>
      </c>
    </row>
    <row r="7408" spans="1:4" x14ac:dyDescent="0.25">
      <c r="A7408">
        <v>7407</v>
      </c>
      <c r="B7408" s="1">
        <f>a!B7408*(1+$G$7)</f>
        <v>2.8</v>
      </c>
      <c r="C7408" s="1"/>
      <c r="D7408" s="1">
        <f t="shared" si="115"/>
        <v>2.8</v>
      </c>
    </row>
    <row r="7409" spans="1:4" x14ac:dyDescent="0.25">
      <c r="A7409">
        <v>7408</v>
      </c>
      <c r="B7409" s="1">
        <f>a!B7409*(1+$G$7)</f>
        <v>2</v>
      </c>
      <c r="C7409" s="1"/>
      <c r="D7409" s="1">
        <f t="shared" si="115"/>
        <v>2</v>
      </c>
    </row>
    <row r="7410" spans="1:4" x14ac:dyDescent="0.25">
      <c r="A7410">
        <v>7409</v>
      </c>
      <c r="B7410" s="1">
        <f>a!B7410*(1+$G$7)</f>
        <v>0</v>
      </c>
      <c r="C7410" s="1"/>
      <c r="D7410" s="1">
        <f t="shared" si="115"/>
        <v>0</v>
      </c>
    </row>
    <row r="7411" spans="1:4" x14ac:dyDescent="0.25">
      <c r="A7411">
        <v>7410</v>
      </c>
      <c r="B7411" s="1">
        <f>a!B7411*(1+$G$7)</f>
        <v>0</v>
      </c>
      <c r="C7411" s="1"/>
      <c r="D7411" s="1">
        <f t="shared" si="115"/>
        <v>0</v>
      </c>
    </row>
    <row r="7412" spans="1:4" x14ac:dyDescent="0.25">
      <c r="A7412">
        <v>7411</v>
      </c>
      <c r="B7412" s="1">
        <f>a!B7412*(1+$G$7)</f>
        <v>0</v>
      </c>
      <c r="C7412" s="1"/>
      <c r="D7412" s="1">
        <f t="shared" si="115"/>
        <v>0</v>
      </c>
    </row>
    <row r="7413" spans="1:4" x14ac:dyDescent="0.25">
      <c r="A7413">
        <v>7412</v>
      </c>
      <c r="B7413" s="1">
        <f>a!B7413*(1+$G$7)</f>
        <v>0</v>
      </c>
      <c r="C7413" s="1"/>
      <c r="D7413" s="1">
        <f t="shared" si="115"/>
        <v>0</v>
      </c>
    </row>
    <row r="7414" spans="1:4" x14ac:dyDescent="0.25">
      <c r="A7414">
        <v>7413</v>
      </c>
      <c r="B7414" s="1">
        <f>a!B7414*(1+$G$7)</f>
        <v>0</v>
      </c>
      <c r="C7414" s="1"/>
      <c r="D7414" s="1">
        <f t="shared" si="115"/>
        <v>0</v>
      </c>
    </row>
    <row r="7415" spans="1:4" x14ac:dyDescent="0.25">
      <c r="A7415">
        <v>7414</v>
      </c>
      <c r="B7415" s="1">
        <f>a!B7415*(1+$G$7)</f>
        <v>0</v>
      </c>
      <c r="C7415" s="1"/>
      <c r="D7415" s="1">
        <f t="shared" si="115"/>
        <v>0</v>
      </c>
    </row>
    <row r="7416" spans="1:4" x14ac:dyDescent="0.25">
      <c r="A7416">
        <v>7415</v>
      </c>
      <c r="B7416" s="1">
        <f>a!B7416*(1+$G$7)</f>
        <v>0</v>
      </c>
      <c r="C7416" s="1"/>
      <c r="D7416" s="1">
        <f t="shared" si="115"/>
        <v>0</v>
      </c>
    </row>
    <row r="7417" spans="1:4" x14ac:dyDescent="0.25">
      <c r="A7417">
        <v>7416</v>
      </c>
      <c r="B7417" s="1">
        <f>a!B7417*(1+$G$7)</f>
        <v>0</v>
      </c>
      <c r="C7417" s="1"/>
      <c r="D7417" s="1">
        <f t="shared" si="115"/>
        <v>0</v>
      </c>
    </row>
    <row r="7418" spans="1:4" x14ac:dyDescent="0.25">
      <c r="A7418">
        <v>7417</v>
      </c>
      <c r="B7418" s="1">
        <f>a!B7418*(1+$G$7)</f>
        <v>0</v>
      </c>
      <c r="C7418" s="1"/>
      <c r="D7418" s="1">
        <f t="shared" si="115"/>
        <v>0</v>
      </c>
    </row>
    <row r="7419" spans="1:4" x14ac:dyDescent="0.25">
      <c r="A7419">
        <v>7418</v>
      </c>
      <c r="B7419" s="1">
        <f>a!B7419*(1+$G$7)</f>
        <v>0</v>
      </c>
      <c r="C7419" s="1"/>
      <c r="D7419" s="1">
        <f t="shared" si="115"/>
        <v>0</v>
      </c>
    </row>
    <row r="7420" spans="1:4" x14ac:dyDescent="0.25">
      <c r="A7420">
        <v>7419</v>
      </c>
      <c r="B7420" s="1">
        <f>a!B7420*(1+$G$7)</f>
        <v>0</v>
      </c>
      <c r="C7420" s="1"/>
      <c r="D7420" s="1">
        <f t="shared" si="115"/>
        <v>0</v>
      </c>
    </row>
    <row r="7421" spans="1:4" x14ac:dyDescent="0.25">
      <c r="A7421">
        <v>7420</v>
      </c>
      <c r="B7421" s="1">
        <f>a!B7421*(1+$G$7)</f>
        <v>0</v>
      </c>
      <c r="C7421" s="1"/>
      <c r="D7421" s="1">
        <f t="shared" si="115"/>
        <v>0</v>
      </c>
    </row>
    <row r="7422" spans="1:4" x14ac:dyDescent="0.25">
      <c r="A7422">
        <v>7421</v>
      </c>
      <c r="B7422" s="1">
        <f>a!B7422*(1+$G$7)</f>
        <v>0</v>
      </c>
      <c r="C7422" s="1"/>
      <c r="D7422" s="1">
        <f t="shared" si="115"/>
        <v>0</v>
      </c>
    </row>
    <row r="7423" spans="1:4" x14ac:dyDescent="0.25">
      <c r="A7423">
        <v>7422</v>
      </c>
      <c r="B7423" s="1">
        <f>a!B7423*(1+$G$7)</f>
        <v>0</v>
      </c>
      <c r="C7423" s="1"/>
      <c r="D7423" s="1">
        <f t="shared" si="115"/>
        <v>0</v>
      </c>
    </row>
    <row r="7424" spans="1:4" x14ac:dyDescent="0.25">
      <c r="A7424">
        <v>7423</v>
      </c>
      <c r="B7424" s="1">
        <f>a!B7424*(1+$G$7)</f>
        <v>0</v>
      </c>
      <c r="C7424" s="1"/>
      <c r="D7424" s="1">
        <f t="shared" si="115"/>
        <v>0</v>
      </c>
    </row>
    <row r="7425" spans="1:4" x14ac:dyDescent="0.25">
      <c r="A7425">
        <v>7424</v>
      </c>
      <c r="B7425" s="1">
        <f>a!B7425*(1+$G$7)</f>
        <v>0</v>
      </c>
      <c r="C7425" s="1"/>
      <c r="D7425" s="1">
        <f t="shared" si="115"/>
        <v>0</v>
      </c>
    </row>
    <row r="7426" spans="1:4" x14ac:dyDescent="0.25">
      <c r="A7426">
        <v>7425</v>
      </c>
      <c r="B7426" s="1">
        <f>a!B7426*(1+$G$7)</f>
        <v>6</v>
      </c>
      <c r="C7426" s="1"/>
      <c r="D7426" s="1">
        <f t="shared" ref="D7426:D7489" si="116">MIN(B7426,$G$1)</f>
        <v>6</v>
      </c>
    </row>
    <row r="7427" spans="1:4" x14ac:dyDescent="0.25">
      <c r="A7427">
        <v>7426</v>
      </c>
      <c r="B7427" s="1">
        <f>a!B7427*(1+$G$7)</f>
        <v>7.7</v>
      </c>
      <c r="C7427" s="1"/>
      <c r="D7427" s="1">
        <f t="shared" si="116"/>
        <v>7.7</v>
      </c>
    </row>
    <row r="7428" spans="1:4" x14ac:dyDescent="0.25">
      <c r="A7428">
        <v>7427</v>
      </c>
      <c r="B7428" s="1">
        <f>a!B7428*(1+$G$7)</f>
        <v>5.9</v>
      </c>
      <c r="C7428" s="1"/>
      <c r="D7428" s="1">
        <f t="shared" si="116"/>
        <v>5.9</v>
      </c>
    </row>
    <row r="7429" spans="1:4" x14ac:dyDescent="0.25">
      <c r="A7429">
        <v>7428</v>
      </c>
      <c r="B7429" s="1">
        <f>a!B7429*(1+$G$7)</f>
        <v>3.8</v>
      </c>
      <c r="C7429" s="1"/>
      <c r="D7429" s="1">
        <f t="shared" si="116"/>
        <v>3.8</v>
      </c>
    </row>
    <row r="7430" spans="1:4" x14ac:dyDescent="0.25">
      <c r="A7430">
        <v>7429</v>
      </c>
      <c r="B7430" s="1">
        <f>a!B7430*(1+$G$7)</f>
        <v>2.9</v>
      </c>
      <c r="C7430" s="1"/>
      <c r="D7430" s="1">
        <f t="shared" si="116"/>
        <v>2.9</v>
      </c>
    </row>
    <row r="7431" spans="1:4" x14ac:dyDescent="0.25">
      <c r="A7431">
        <v>7430</v>
      </c>
      <c r="B7431" s="1">
        <f>a!B7431*(1+$G$7)</f>
        <v>2.7</v>
      </c>
      <c r="C7431" s="1"/>
      <c r="D7431" s="1">
        <f t="shared" si="116"/>
        <v>2.7</v>
      </c>
    </row>
    <row r="7432" spans="1:4" x14ac:dyDescent="0.25">
      <c r="A7432">
        <v>7431</v>
      </c>
      <c r="B7432" s="1">
        <f>a!B7432*(1+$G$7)</f>
        <v>1.9</v>
      </c>
      <c r="C7432" s="1"/>
      <c r="D7432" s="1">
        <f t="shared" si="116"/>
        <v>1.9</v>
      </c>
    </row>
    <row r="7433" spans="1:4" x14ac:dyDescent="0.25">
      <c r="A7433">
        <v>7432</v>
      </c>
      <c r="B7433" s="1">
        <f>a!B7433*(1+$G$7)</f>
        <v>0</v>
      </c>
      <c r="C7433" s="1"/>
      <c r="D7433" s="1">
        <f t="shared" si="116"/>
        <v>0</v>
      </c>
    </row>
    <row r="7434" spans="1:4" x14ac:dyDescent="0.25">
      <c r="A7434">
        <v>7433</v>
      </c>
      <c r="B7434" s="1">
        <f>a!B7434*(1+$G$7)</f>
        <v>0</v>
      </c>
      <c r="C7434" s="1"/>
      <c r="D7434" s="1">
        <f t="shared" si="116"/>
        <v>0</v>
      </c>
    </row>
    <row r="7435" spans="1:4" x14ac:dyDescent="0.25">
      <c r="A7435">
        <v>7434</v>
      </c>
      <c r="B7435" s="1">
        <f>a!B7435*(1+$G$7)</f>
        <v>0</v>
      </c>
      <c r="C7435" s="1"/>
      <c r="D7435" s="1">
        <f t="shared" si="116"/>
        <v>0</v>
      </c>
    </row>
    <row r="7436" spans="1:4" x14ac:dyDescent="0.25">
      <c r="A7436">
        <v>7435</v>
      </c>
      <c r="B7436" s="1">
        <f>a!B7436*(1+$G$7)</f>
        <v>0</v>
      </c>
      <c r="C7436" s="1"/>
      <c r="D7436" s="1">
        <f t="shared" si="116"/>
        <v>0</v>
      </c>
    </row>
    <row r="7437" spans="1:4" x14ac:dyDescent="0.25">
      <c r="A7437">
        <v>7436</v>
      </c>
      <c r="B7437" s="1">
        <f>a!B7437*(1+$G$7)</f>
        <v>0</v>
      </c>
      <c r="C7437" s="1"/>
      <c r="D7437" s="1">
        <f t="shared" si="116"/>
        <v>0</v>
      </c>
    </row>
    <row r="7438" spans="1:4" x14ac:dyDescent="0.25">
      <c r="A7438">
        <v>7437</v>
      </c>
      <c r="B7438" s="1">
        <f>a!B7438*(1+$G$7)</f>
        <v>0</v>
      </c>
      <c r="C7438" s="1"/>
      <c r="D7438" s="1">
        <f t="shared" si="116"/>
        <v>0</v>
      </c>
    </row>
    <row r="7439" spans="1:4" x14ac:dyDescent="0.25">
      <c r="A7439">
        <v>7438</v>
      </c>
      <c r="B7439" s="1">
        <f>a!B7439*(1+$G$7)</f>
        <v>0</v>
      </c>
      <c r="C7439" s="1"/>
      <c r="D7439" s="1">
        <f t="shared" si="116"/>
        <v>0</v>
      </c>
    </row>
    <row r="7440" spans="1:4" x14ac:dyDescent="0.25">
      <c r="A7440">
        <v>7439</v>
      </c>
      <c r="B7440" s="1">
        <f>a!B7440*(1+$G$7)</f>
        <v>0</v>
      </c>
      <c r="C7440" s="1"/>
      <c r="D7440" s="1">
        <f t="shared" si="116"/>
        <v>0</v>
      </c>
    </row>
    <row r="7441" spans="1:4" x14ac:dyDescent="0.25">
      <c r="A7441">
        <v>7440</v>
      </c>
      <c r="B7441" s="1">
        <f>a!B7441*(1+$G$7)</f>
        <v>0</v>
      </c>
      <c r="C7441" s="1"/>
      <c r="D7441" s="1">
        <f t="shared" si="116"/>
        <v>0</v>
      </c>
    </row>
    <row r="7442" spans="1:4" x14ac:dyDescent="0.25">
      <c r="A7442">
        <v>7441</v>
      </c>
      <c r="B7442" s="1">
        <f>a!B7442*(1+$G$7)</f>
        <v>0</v>
      </c>
      <c r="C7442" s="1"/>
      <c r="D7442" s="1">
        <f t="shared" si="116"/>
        <v>0</v>
      </c>
    </row>
    <row r="7443" spans="1:4" x14ac:dyDescent="0.25">
      <c r="A7443">
        <v>7442</v>
      </c>
      <c r="B7443" s="1">
        <f>a!B7443*(1+$G$7)</f>
        <v>0</v>
      </c>
      <c r="C7443" s="1"/>
      <c r="D7443" s="1">
        <f t="shared" si="116"/>
        <v>0</v>
      </c>
    </row>
    <row r="7444" spans="1:4" x14ac:dyDescent="0.25">
      <c r="A7444">
        <v>7443</v>
      </c>
      <c r="B7444" s="1">
        <f>a!B7444*(1+$G$7)</f>
        <v>0</v>
      </c>
      <c r="C7444" s="1"/>
      <c r="D7444" s="1">
        <f t="shared" si="116"/>
        <v>0</v>
      </c>
    </row>
    <row r="7445" spans="1:4" x14ac:dyDescent="0.25">
      <c r="A7445">
        <v>7444</v>
      </c>
      <c r="B7445" s="1">
        <f>a!B7445*(1+$G$7)</f>
        <v>0</v>
      </c>
      <c r="C7445" s="1"/>
      <c r="D7445" s="1">
        <f t="shared" si="116"/>
        <v>0</v>
      </c>
    </row>
    <row r="7446" spans="1:4" x14ac:dyDescent="0.25">
      <c r="A7446">
        <v>7445</v>
      </c>
      <c r="B7446" s="1">
        <f>a!B7446*(1+$G$7)</f>
        <v>0</v>
      </c>
      <c r="C7446" s="1"/>
      <c r="D7446" s="1">
        <f t="shared" si="116"/>
        <v>0</v>
      </c>
    </row>
    <row r="7447" spans="1:4" x14ac:dyDescent="0.25">
      <c r="A7447">
        <v>7446</v>
      </c>
      <c r="B7447" s="1">
        <f>a!B7447*(1+$G$7)</f>
        <v>0</v>
      </c>
      <c r="C7447" s="1"/>
      <c r="D7447" s="1">
        <f t="shared" si="116"/>
        <v>0</v>
      </c>
    </row>
    <row r="7448" spans="1:4" x14ac:dyDescent="0.25">
      <c r="A7448">
        <v>7447</v>
      </c>
      <c r="B7448" s="1">
        <f>a!B7448*(1+$G$7)</f>
        <v>0</v>
      </c>
      <c r="C7448" s="1"/>
      <c r="D7448" s="1">
        <f t="shared" si="116"/>
        <v>0</v>
      </c>
    </row>
    <row r="7449" spans="1:4" x14ac:dyDescent="0.25">
      <c r="A7449">
        <v>7448</v>
      </c>
      <c r="B7449" s="1">
        <f>a!B7449*(1+$G$7)</f>
        <v>0</v>
      </c>
      <c r="C7449" s="1"/>
      <c r="D7449" s="1">
        <f t="shared" si="116"/>
        <v>0</v>
      </c>
    </row>
    <row r="7450" spans="1:4" x14ac:dyDescent="0.25">
      <c r="A7450">
        <v>7449</v>
      </c>
      <c r="B7450" s="1">
        <f>a!B7450*(1+$G$7)</f>
        <v>8.1999999999999993</v>
      </c>
      <c r="C7450" s="1"/>
      <c r="D7450" s="1">
        <f t="shared" si="116"/>
        <v>8.1999999999999993</v>
      </c>
    </row>
    <row r="7451" spans="1:4" x14ac:dyDescent="0.25">
      <c r="A7451">
        <v>7450</v>
      </c>
      <c r="B7451" s="1">
        <f>a!B7451*(1+$G$7)</f>
        <v>8.9</v>
      </c>
      <c r="C7451" s="1"/>
      <c r="D7451" s="1">
        <f t="shared" si="116"/>
        <v>8.9</v>
      </c>
    </row>
    <row r="7452" spans="1:4" x14ac:dyDescent="0.25">
      <c r="A7452">
        <v>7451</v>
      </c>
      <c r="B7452" s="1">
        <f>a!B7452*(1+$G$7)</f>
        <v>9.3000000000000007</v>
      </c>
      <c r="C7452" s="1"/>
      <c r="D7452" s="1">
        <f t="shared" si="116"/>
        <v>9.3000000000000007</v>
      </c>
    </row>
    <row r="7453" spans="1:4" x14ac:dyDescent="0.25">
      <c r="A7453">
        <v>7452</v>
      </c>
      <c r="B7453" s="1">
        <f>a!B7453*(1+$G$7)</f>
        <v>7.9</v>
      </c>
      <c r="C7453" s="1"/>
      <c r="D7453" s="1">
        <f t="shared" si="116"/>
        <v>7.9</v>
      </c>
    </row>
    <row r="7454" spans="1:4" x14ac:dyDescent="0.25">
      <c r="A7454">
        <v>7453</v>
      </c>
      <c r="B7454" s="1">
        <f>a!B7454*(1+$G$7)</f>
        <v>6.3</v>
      </c>
      <c r="C7454" s="1"/>
      <c r="D7454" s="1">
        <f t="shared" si="116"/>
        <v>6.3</v>
      </c>
    </row>
    <row r="7455" spans="1:4" x14ac:dyDescent="0.25">
      <c r="A7455">
        <v>7454</v>
      </c>
      <c r="B7455" s="1">
        <f>a!B7455*(1+$G$7)</f>
        <v>5.2</v>
      </c>
      <c r="C7455" s="1"/>
      <c r="D7455" s="1">
        <f t="shared" si="116"/>
        <v>5.2</v>
      </c>
    </row>
    <row r="7456" spans="1:4" x14ac:dyDescent="0.25">
      <c r="A7456">
        <v>7455</v>
      </c>
      <c r="B7456" s="1">
        <f>a!B7456*(1+$G$7)</f>
        <v>3.2</v>
      </c>
      <c r="C7456" s="1"/>
      <c r="D7456" s="1">
        <f t="shared" si="116"/>
        <v>3.2</v>
      </c>
    </row>
    <row r="7457" spans="1:4" x14ac:dyDescent="0.25">
      <c r="A7457">
        <v>7456</v>
      </c>
      <c r="B7457" s="1">
        <f>a!B7457*(1+$G$7)</f>
        <v>0</v>
      </c>
      <c r="C7457" s="1"/>
      <c r="D7457" s="1">
        <f t="shared" si="116"/>
        <v>0</v>
      </c>
    </row>
    <row r="7458" spans="1:4" x14ac:dyDescent="0.25">
      <c r="A7458">
        <v>7457</v>
      </c>
      <c r="B7458" s="1">
        <f>a!B7458*(1+$G$7)</f>
        <v>0</v>
      </c>
      <c r="C7458" s="1"/>
      <c r="D7458" s="1">
        <f t="shared" si="116"/>
        <v>0</v>
      </c>
    </row>
    <row r="7459" spans="1:4" x14ac:dyDescent="0.25">
      <c r="A7459">
        <v>7458</v>
      </c>
      <c r="B7459" s="1">
        <f>a!B7459*(1+$G$7)</f>
        <v>0</v>
      </c>
      <c r="C7459" s="1"/>
      <c r="D7459" s="1">
        <f t="shared" si="116"/>
        <v>0</v>
      </c>
    </row>
    <row r="7460" spans="1:4" x14ac:dyDescent="0.25">
      <c r="A7460">
        <v>7459</v>
      </c>
      <c r="B7460" s="1">
        <f>a!B7460*(1+$G$7)</f>
        <v>0</v>
      </c>
      <c r="C7460" s="1"/>
      <c r="D7460" s="1">
        <f t="shared" si="116"/>
        <v>0</v>
      </c>
    </row>
    <row r="7461" spans="1:4" x14ac:dyDescent="0.25">
      <c r="A7461">
        <v>7460</v>
      </c>
      <c r="B7461" s="1">
        <f>a!B7461*(1+$G$7)</f>
        <v>0</v>
      </c>
      <c r="C7461" s="1"/>
      <c r="D7461" s="1">
        <f t="shared" si="116"/>
        <v>0</v>
      </c>
    </row>
    <row r="7462" spans="1:4" x14ac:dyDescent="0.25">
      <c r="A7462">
        <v>7461</v>
      </c>
      <c r="B7462" s="1">
        <f>a!B7462*(1+$G$7)</f>
        <v>0</v>
      </c>
      <c r="C7462" s="1"/>
      <c r="D7462" s="1">
        <f t="shared" si="116"/>
        <v>0</v>
      </c>
    </row>
    <row r="7463" spans="1:4" x14ac:dyDescent="0.25">
      <c r="A7463">
        <v>7462</v>
      </c>
      <c r="B7463" s="1">
        <f>a!B7463*(1+$G$7)</f>
        <v>0</v>
      </c>
      <c r="C7463" s="1"/>
      <c r="D7463" s="1">
        <f t="shared" si="116"/>
        <v>0</v>
      </c>
    </row>
    <row r="7464" spans="1:4" x14ac:dyDescent="0.25">
      <c r="A7464">
        <v>7463</v>
      </c>
      <c r="B7464" s="1">
        <f>a!B7464*(1+$G$7)</f>
        <v>0</v>
      </c>
      <c r="C7464" s="1"/>
      <c r="D7464" s="1">
        <f t="shared" si="116"/>
        <v>0</v>
      </c>
    </row>
    <row r="7465" spans="1:4" x14ac:dyDescent="0.25">
      <c r="A7465">
        <v>7464</v>
      </c>
      <c r="B7465" s="1">
        <f>a!B7465*(1+$G$7)</f>
        <v>0</v>
      </c>
      <c r="C7465" s="1"/>
      <c r="D7465" s="1">
        <f t="shared" si="116"/>
        <v>0</v>
      </c>
    </row>
    <row r="7466" spans="1:4" x14ac:dyDescent="0.25">
      <c r="A7466">
        <v>7465</v>
      </c>
      <c r="B7466" s="1">
        <f>a!B7466*(1+$G$7)</f>
        <v>0</v>
      </c>
      <c r="C7466" s="1"/>
      <c r="D7466" s="1">
        <f t="shared" si="116"/>
        <v>0</v>
      </c>
    </row>
    <row r="7467" spans="1:4" x14ac:dyDescent="0.25">
      <c r="A7467">
        <v>7466</v>
      </c>
      <c r="B7467" s="1">
        <f>a!B7467*(1+$G$7)</f>
        <v>0</v>
      </c>
      <c r="C7467" s="1"/>
      <c r="D7467" s="1">
        <f t="shared" si="116"/>
        <v>0</v>
      </c>
    </row>
    <row r="7468" spans="1:4" x14ac:dyDescent="0.25">
      <c r="A7468">
        <v>7467</v>
      </c>
      <c r="B7468" s="1">
        <f>a!B7468*(1+$G$7)</f>
        <v>0</v>
      </c>
      <c r="C7468" s="1"/>
      <c r="D7468" s="1">
        <f t="shared" si="116"/>
        <v>0</v>
      </c>
    </row>
    <row r="7469" spans="1:4" x14ac:dyDescent="0.25">
      <c r="A7469">
        <v>7468</v>
      </c>
      <c r="B7469" s="1">
        <f>a!B7469*(1+$G$7)</f>
        <v>0</v>
      </c>
      <c r="C7469" s="1"/>
      <c r="D7469" s="1">
        <f t="shared" si="116"/>
        <v>0</v>
      </c>
    </row>
    <row r="7470" spans="1:4" x14ac:dyDescent="0.25">
      <c r="A7470">
        <v>7469</v>
      </c>
      <c r="B7470" s="1">
        <f>a!B7470*(1+$G$7)</f>
        <v>0</v>
      </c>
      <c r="C7470" s="1"/>
      <c r="D7470" s="1">
        <f t="shared" si="116"/>
        <v>0</v>
      </c>
    </row>
    <row r="7471" spans="1:4" x14ac:dyDescent="0.25">
      <c r="A7471">
        <v>7470</v>
      </c>
      <c r="B7471" s="1">
        <f>a!B7471*(1+$G$7)</f>
        <v>0</v>
      </c>
      <c r="C7471" s="1"/>
      <c r="D7471" s="1">
        <f t="shared" si="116"/>
        <v>0</v>
      </c>
    </row>
    <row r="7472" spans="1:4" x14ac:dyDescent="0.25">
      <c r="A7472">
        <v>7471</v>
      </c>
      <c r="B7472" s="1">
        <f>a!B7472*(1+$G$7)</f>
        <v>0</v>
      </c>
      <c r="C7472" s="1"/>
      <c r="D7472" s="1">
        <f t="shared" si="116"/>
        <v>0</v>
      </c>
    </row>
    <row r="7473" spans="1:4" x14ac:dyDescent="0.25">
      <c r="A7473">
        <v>7472</v>
      </c>
      <c r="B7473" s="1">
        <f>a!B7473*(1+$G$7)</f>
        <v>0</v>
      </c>
      <c r="C7473" s="1"/>
      <c r="D7473" s="1">
        <f t="shared" si="116"/>
        <v>0</v>
      </c>
    </row>
    <row r="7474" spans="1:4" x14ac:dyDescent="0.25">
      <c r="A7474">
        <v>7473</v>
      </c>
      <c r="B7474" s="1">
        <f>a!B7474*(1+$G$7)</f>
        <v>9.8000000000000007</v>
      </c>
      <c r="C7474" s="1"/>
      <c r="D7474" s="1">
        <f t="shared" si="116"/>
        <v>9.8000000000000007</v>
      </c>
    </row>
    <row r="7475" spans="1:4" x14ac:dyDescent="0.25">
      <c r="A7475">
        <v>7474</v>
      </c>
      <c r="B7475" s="1">
        <f>a!B7475*(1+$G$7)</f>
        <v>14.4</v>
      </c>
      <c r="C7475" s="1"/>
      <c r="D7475" s="1">
        <f t="shared" si="116"/>
        <v>14.4</v>
      </c>
    </row>
    <row r="7476" spans="1:4" x14ac:dyDescent="0.25">
      <c r="A7476">
        <v>7475</v>
      </c>
      <c r="B7476" s="1">
        <f>a!B7476*(1+$G$7)</f>
        <v>24.7</v>
      </c>
      <c r="C7476" s="1"/>
      <c r="D7476" s="1">
        <f t="shared" si="116"/>
        <v>24.7</v>
      </c>
    </row>
    <row r="7477" spans="1:4" x14ac:dyDescent="0.25">
      <c r="A7477">
        <v>7476</v>
      </c>
      <c r="B7477" s="1">
        <f>a!B7477*(1+$G$7)</f>
        <v>28</v>
      </c>
      <c r="C7477" s="1"/>
      <c r="D7477" s="1">
        <f t="shared" si="116"/>
        <v>28</v>
      </c>
    </row>
    <row r="7478" spans="1:4" x14ac:dyDescent="0.25">
      <c r="A7478">
        <v>7477</v>
      </c>
      <c r="B7478" s="1">
        <f>a!B7478*(1+$G$7)</f>
        <v>34.299999999999997</v>
      </c>
      <c r="C7478" s="1"/>
      <c r="D7478" s="1">
        <f t="shared" si="116"/>
        <v>34.299999999999997</v>
      </c>
    </row>
    <row r="7479" spans="1:4" x14ac:dyDescent="0.25">
      <c r="A7479">
        <v>7478</v>
      </c>
      <c r="B7479" s="1">
        <f>a!B7479*(1+$G$7)</f>
        <v>13.9</v>
      </c>
      <c r="C7479" s="1"/>
      <c r="D7479" s="1">
        <f t="shared" si="116"/>
        <v>13.9</v>
      </c>
    </row>
    <row r="7480" spans="1:4" x14ac:dyDescent="0.25">
      <c r="A7480">
        <v>7479</v>
      </c>
      <c r="B7480" s="1">
        <f>a!B7480*(1+$G$7)</f>
        <v>13.1</v>
      </c>
      <c r="C7480" s="1"/>
      <c r="D7480" s="1">
        <f t="shared" si="116"/>
        <v>13.1</v>
      </c>
    </row>
    <row r="7481" spans="1:4" x14ac:dyDescent="0.25">
      <c r="A7481">
        <v>7480</v>
      </c>
      <c r="B7481" s="1">
        <f>a!B7481*(1+$G$7)</f>
        <v>0</v>
      </c>
      <c r="C7481" s="1"/>
      <c r="D7481" s="1">
        <f t="shared" si="116"/>
        <v>0</v>
      </c>
    </row>
    <row r="7482" spans="1:4" x14ac:dyDescent="0.25">
      <c r="A7482">
        <v>7481</v>
      </c>
      <c r="B7482" s="1">
        <f>a!B7482*(1+$G$7)</f>
        <v>0</v>
      </c>
      <c r="C7482" s="1"/>
      <c r="D7482" s="1">
        <f t="shared" si="116"/>
        <v>0</v>
      </c>
    </row>
    <row r="7483" spans="1:4" x14ac:dyDescent="0.25">
      <c r="A7483">
        <v>7482</v>
      </c>
      <c r="B7483" s="1">
        <f>a!B7483*(1+$G$7)</f>
        <v>0</v>
      </c>
      <c r="C7483" s="1"/>
      <c r="D7483" s="1">
        <f t="shared" si="116"/>
        <v>0</v>
      </c>
    </row>
    <row r="7484" spans="1:4" x14ac:dyDescent="0.25">
      <c r="A7484">
        <v>7483</v>
      </c>
      <c r="B7484" s="1">
        <f>a!B7484*(1+$G$7)</f>
        <v>0</v>
      </c>
      <c r="C7484" s="1"/>
      <c r="D7484" s="1">
        <f t="shared" si="116"/>
        <v>0</v>
      </c>
    </row>
    <row r="7485" spans="1:4" x14ac:dyDescent="0.25">
      <c r="A7485">
        <v>7484</v>
      </c>
      <c r="B7485" s="1">
        <f>a!B7485*(1+$G$7)</f>
        <v>0</v>
      </c>
      <c r="C7485" s="1"/>
      <c r="D7485" s="1">
        <f t="shared" si="116"/>
        <v>0</v>
      </c>
    </row>
    <row r="7486" spans="1:4" x14ac:dyDescent="0.25">
      <c r="A7486">
        <v>7485</v>
      </c>
      <c r="B7486" s="1">
        <f>a!B7486*(1+$G$7)</f>
        <v>0</v>
      </c>
      <c r="C7486" s="1"/>
      <c r="D7486" s="1">
        <f t="shared" si="116"/>
        <v>0</v>
      </c>
    </row>
    <row r="7487" spans="1:4" x14ac:dyDescent="0.25">
      <c r="A7487">
        <v>7486</v>
      </c>
      <c r="B7487" s="1">
        <f>a!B7487*(1+$G$7)</f>
        <v>0</v>
      </c>
      <c r="C7487" s="1"/>
      <c r="D7487" s="1">
        <f t="shared" si="116"/>
        <v>0</v>
      </c>
    </row>
    <row r="7488" spans="1:4" x14ac:dyDescent="0.25">
      <c r="A7488">
        <v>7487</v>
      </c>
      <c r="B7488" s="1">
        <f>a!B7488*(1+$G$7)</f>
        <v>0</v>
      </c>
      <c r="C7488" s="1"/>
      <c r="D7488" s="1">
        <f t="shared" si="116"/>
        <v>0</v>
      </c>
    </row>
    <row r="7489" spans="1:4" x14ac:dyDescent="0.25">
      <c r="A7489">
        <v>7488</v>
      </c>
      <c r="B7489" s="1">
        <f>a!B7489*(1+$G$7)</f>
        <v>0</v>
      </c>
      <c r="C7489" s="1"/>
      <c r="D7489" s="1">
        <f t="shared" si="116"/>
        <v>0</v>
      </c>
    </row>
    <row r="7490" spans="1:4" x14ac:dyDescent="0.25">
      <c r="A7490">
        <v>7489</v>
      </c>
      <c r="B7490" s="1">
        <f>a!B7490*(1+$G$7)</f>
        <v>0</v>
      </c>
      <c r="C7490" s="1"/>
      <c r="D7490" s="1">
        <f t="shared" ref="D7490:D7553" si="117">MIN(B7490,$G$1)</f>
        <v>0</v>
      </c>
    </row>
    <row r="7491" spans="1:4" x14ac:dyDescent="0.25">
      <c r="A7491">
        <v>7490</v>
      </c>
      <c r="B7491" s="1">
        <f>a!B7491*(1+$G$7)</f>
        <v>0</v>
      </c>
      <c r="C7491" s="1"/>
      <c r="D7491" s="1">
        <f t="shared" si="117"/>
        <v>0</v>
      </c>
    </row>
    <row r="7492" spans="1:4" x14ac:dyDescent="0.25">
      <c r="A7492">
        <v>7491</v>
      </c>
      <c r="B7492" s="1">
        <f>a!B7492*(1+$G$7)</f>
        <v>0</v>
      </c>
      <c r="C7492" s="1"/>
      <c r="D7492" s="1">
        <f t="shared" si="117"/>
        <v>0</v>
      </c>
    </row>
    <row r="7493" spans="1:4" x14ac:dyDescent="0.25">
      <c r="A7493">
        <v>7492</v>
      </c>
      <c r="B7493" s="1">
        <f>a!B7493*(1+$G$7)</f>
        <v>0</v>
      </c>
      <c r="C7493" s="1"/>
      <c r="D7493" s="1">
        <f t="shared" si="117"/>
        <v>0</v>
      </c>
    </row>
    <row r="7494" spans="1:4" x14ac:dyDescent="0.25">
      <c r="A7494">
        <v>7493</v>
      </c>
      <c r="B7494" s="1">
        <f>a!B7494*(1+$G$7)</f>
        <v>0</v>
      </c>
      <c r="C7494" s="1"/>
      <c r="D7494" s="1">
        <f t="shared" si="117"/>
        <v>0</v>
      </c>
    </row>
    <row r="7495" spans="1:4" x14ac:dyDescent="0.25">
      <c r="A7495">
        <v>7494</v>
      </c>
      <c r="B7495" s="1">
        <f>a!B7495*(1+$G$7)</f>
        <v>0</v>
      </c>
      <c r="C7495" s="1"/>
      <c r="D7495" s="1">
        <f t="shared" si="117"/>
        <v>0</v>
      </c>
    </row>
    <row r="7496" spans="1:4" x14ac:dyDescent="0.25">
      <c r="A7496">
        <v>7495</v>
      </c>
      <c r="B7496" s="1">
        <f>a!B7496*(1+$G$7)</f>
        <v>0</v>
      </c>
      <c r="C7496" s="1"/>
      <c r="D7496" s="1">
        <f t="shared" si="117"/>
        <v>0</v>
      </c>
    </row>
    <row r="7497" spans="1:4" x14ac:dyDescent="0.25">
      <c r="A7497">
        <v>7496</v>
      </c>
      <c r="B7497" s="1">
        <f>a!B7497*(1+$G$7)</f>
        <v>0</v>
      </c>
      <c r="C7497" s="1"/>
      <c r="D7497" s="1">
        <f t="shared" si="117"/>
        <v>0</v>
      </c>
    </row>
    <row r="7498" spans="1:4" x14ac:dyDescent="0.25">
      <c r="A7498">
        <v>7497</v>
      </c>
      <c r="B7498" s="1">
        <f>a!B7498*(1+$G$7)</f>
        <v>2.1</v>
      </c>
      <c r="C7498" s="1"/>
      <c r="D7498" s="1">
        <f t="shared" si="117"/>
        <v>2.1</v>
      </c>
    </row>
    <row r="7499" spans="1:4" x14ac:dyDescent="0.25">
      <c r="A7499">
        <v>7498</v>
      </c>
      <c r="B7499" s="1">
        <f>a!B7499*(1+$G$7)</f>
        <v>3.9</v>
      </c>
      <c r="C7499" s="1"/>
      <c r="D7499" s="1">
        <f t="shared" si="117"/>
        <v>3.9</v>
      </c>
    </row>
    <row r="7500" spans="1:4" x14ac:dyDescent="0.25">
      <c r="A7500">
        <v>7499</v>
      </c>
      <c r="B7500" s="1">
        <f>a!B7500*(1+$G$7)</f>
        <v>8.9</v>
      </c>
      <c r="C7500" s="1"/>
      <c r="D7500" s="1">
        <f t="shared" si="117"/>
        <v>8.9</v>
      </c>
    </row>
    <row r="7501" spans="1:4" x14ac:dyDescent="0.25">
      <c r="A7501">
        <v>7500</v>
      </c>
      <c r="B7501" s="1">
        <f>a!B7501*(1+$G$7)</f>
        <v>20</v>
      </c>
      <c r="C7501" s="1"/>
      <c r="D7501" s="1">
        <f t="shared" si="117"/>
        <v>20</v>
      </c>
    </row>
    <row r="7502" spans="1:4" x14ac:dyDescent="0.25">
      <c r="A7502">
        <v>7501</v>
      </c>
      <c r="B7502" s="1">
        <f>a!B7502*(1+$G$7)</f>
        <v>47.8</v>
      </c>
      <c r="C7502" s="1"/>
      <c r="D7502" s="1">
        <f t="shared" si="117"/>
        <v>47.8</v>
      </c>
    </row>
    <row r="7503" spans="1:4" x14ac:dyDescent="0.25">
      <c r="A7503">
        <v>7502</v>
      </c>
      <c r="B7503" s="1">
        <f>a!B7503*(1+$G$7)</f>
        <v>49.7</v>
      </c>
      <c r="C7503" s="1"/>
      <c r="D7503" s="1">
        <f t="shared" si="117"/>
        <v>49.7</v>
      </c>
    </row>
    <row r="7504" spans="1:4" x14ac:dyDescent="0.25">
      <c r="A7504">
        <v>7503</v>
      </c>
      <c r="B7504" s="1">
        <f>a!B7504*(1+$G$7)</f>
        <v>31.8</v>
      </c>
      <c r="C7504" s="1"/>
      <c r="D7504" s="1">
        <f t="shared" si="117"/>
        <v>31.8</v>
      </c>
    </row>
    <row r="7505" spans="1:4" x14ac:dyDescent="0.25">
      <c r="A7505">
        <v>7504</v>
      </c>
      <c r="B7505" s="1">
        <f>a!B7505*(1+$G$7)</f>
        <v>0</v>
      </c>
      <c r="C7505" s="1"/>
      <c r="D7505" s="1">
        <f t="shared" si="117"/>
        <v>0</v>
      </c>
    </row>
    <row r="7506" spans="1:4" x14ac:dyDescent="0.25">
      <c r="A7506">
        <v>7505</v>
      </c>
      <c r="B7506" s="1">
        <f>a!B7506*(1+$G$7)</f>
        <v>0</v>
      </c>
      <c r="C7506" s="1"/>
      <c r="D7506" s="1">
        <f t="shared" si="117"/>
        <v>0</v>
      </c>
    </row>
    <row r="7507" spans="1:4" x14ac:dyDescent="0.25">
      <c r="A7507">
        <v>7506</v>
      </c>
      <c r="B7507" s="1">
        <f>a!B7507*(1+$G$7)</f>
        <v>0</v>
      </c>
      <c r="C7507" s="1"/>
      <c r="D7507" s="1">
        <f t="shared" si="117"/>
        <v>0</v>
      </c>
    </row>
    <row r="7508" spans="1:4" x14ac:dyDescent="0.25">
      <c r="A7508">
        <v>7507</v>
      </c>
      <c r="B7508" s="1">
        <f>a!B7508*(1+$G$7)</f>
        <v>0</v>
      </c>
      <c r="C7508" s="1"/>
      <c r="D7508" s="1">
        <f t="shared" si="117"/>
        <v>0</v>
      </c>
    </row>
    <row r="7509" spans="1:4" x14ac:dyDescent="0.25">
      <c r="A7509">
        <v>7508</v>
      </c>
      <c r="B7509" s="1">
        <f>a!B7509*(1+$G$7)</f>
        <v>0</v>
      </c>
      <c r="C7509" s="1"/>
      <c r="D7509" s="1">
        <f t="shared" si="117"/>
        <v>0</v>
      </c>
    </row>
    <row r="7510" spans="1:4" x14ac:dyDescent="0.25">
      <c r="A7510">
        <v>7509</v>
      </c>
      <c r="B7510" s="1">
        <f>a!B7510*(1+$G$7)</f>
        <v>0</v>
      </c>
      <c r="C7510" s="1"/>
      <c r="D7510" s="1">
        <f t="shared" si="117"/>
        <v>0</v>
      </c>
    </row>
    <row r="7511" spans="1:4" x14ac:dyDescent="0.25">
      <c r="A7511">
        <v>7510</v>
      </c>
      <c r="B7511" s="1">
        <f>a!B7511*(1+$G$7)</f>
        <v>0</v>
      </c>
      <c r="C7511" s="1"/>
      <c r="D7511" s="1">
        <f t="shared" si="117"/>
        <v>0</v>
      </c>
    </row>
    <row r="7512" spans="1:4" x14ac:dyDescent="0.25">
      <c r="A7512">
        <v>7511</v>
      </c>
      <c r="B7512" s="1">
        <f>a!B7512*(1+$G$7)</f>
        <v>0</v>
      </c>
      <c r="C7512" s="1"/>
      <c r="D7512" s="1">
        <f t="shared" si="117"/>
        <v>0</v>
      </c>
    </row>
    <row r="7513" spans="1:4" x14ac:dyDescent="0.25">
      <c r="A7513">
        <v>7512</v>
      </c>
      <c r="B7513" s="1">
        <f>a!B7513*(1+$G$7)</f>
        <v>0</v>
      </c>
      <c r="C7513" s="1"/>
      <c r="D7513" s="1">
        <f t="shared" si="117"/>
        <v>0</v>
      </c>
    </row>
    <row r="7514" spans="1:4" x14ac:dyDescent="0.25">
      <c r="A7514">
        <v>7513</v>
      </c>
      <c r="B7514" s="1">
        <f>a!B7514*(1+$G$7)</f>
        <v>0</v>
      </c>
      <c r="C7514" s="1"/>
      <c r="D7514" s="1">
        <f t="shared" si="117"/>
        <v>0</v>
      </c>
    </row>
    <row r="7515" spans="1:4" x14ac:dyDescent="0.25">
      <c r="A7515">
        <v>7514</v>
      </c>
      <c r="B7515" s="1">
        <f>a!B7515*(1+$G$7)</f>
        <v>0</v>
      </c>
      <c r="C7515" s="1"/>
      <c r="D7515" s="1">
        <f t="shared" si="117"/>
        <v>0</v>
      </c>
    </row>
    <row r="7516" spans="1:4" x14ac:dyDescent="0.25">
      <c r="A7516">
        <v>7515</v>
      </c>
      <c r="B7516" s="1">
        <f>a!B7516*(1+$G$7)</f>
        <v>0</v>
      </c>
      <c r="C7516" s="1"/>
      <c r="D7516" s="1">
        <f t="shared" si="117"/>
        <v>0</v>
      </c>
    </row>
    <row r="7517" spans="1:4" x14ac:dyDescent="0.25">
      <c r="A7517">
        <v>7516</v>
      </c>
      <c r="B7517" s="1">
        <f>a!B7517*(1+$G$7)</f>
        <v>0</v>
      </c>
      <c r="C7517" s="1"/>
      <c r="D7517" s="1">
        <f t="shared" si="117"/>
        <v>0</v>
      </c>
    </row>
    <row r="7518" spans="1:4" x14ac:dyDescent="0.25">
      <c r="A7518">
        <v>7517</v>
      </c>
      <c r="B7518" s="1">
        <f>a!B7518*(1+$G$7)</f>
        <v>0</v>
      </c>
      <c r="C7518" s="1"/>
      <c r="D7518" s="1">
        <f t="shared" si="117"/>
        <v>0</v>
      </c>
    </row>
    <row r="7519" spans="1:4" x14ac:dyDescent="0.25">
      <c r="A7519">
        <v>7518</v>
      </c>
      <c r="B7519" s="1">
        <f>a!B7519*(1+$G$7)</f>
        <v>0</v>
      </c>
      <c r="C7519" s="1"/>
      <c r="D7519" s="1">
        <f t="shared" si="117"/>
        <v>0</v>
      </c>
    </row>
    <row r="7520" spans="1:4" x14ac:dyDescent="0.25">
      <c r="A7520">
        <v>7519</v>
      </c>
      <c r="B7520" s="1">
        <f>a!B7520*(1+$G$7)</f>
        <v>0</v>
      </c>
      <c r="C7520" s="1"/>
      <c r="D7520" s="1">
        <f t="shared" si="117"/>
        <v>0</v>
      </c>
    </row>
    <row r="7521" spans="1:4" x14ac:dyDescent="0.25">
      <c r="A7521">
        <v>7520</v>
      </c>
      <c r="B7521" s="1">
        <f>a!B7521*(1+$G$7)</f>
        <v>0</v>
      </c>
      <c r="C7521" s="1"/>
      <c r="D7521" s="1">
        <f t="shared" si="117"/>
        <v>0</v>
      </c>
    </row>
    <row r="7522" spans="1:4" x14ac:dyDescent="0.25">
      <c r="A7522">
        <v>7521</v>
      </c>
      <c r="B7522" s="1">
        <f>a!B7522*(1+$G$7)</f>
        <v>27.4</v>
      </c>
      <c r="C7522" s="1"/>
      <c r="D7522" s="1">
        <f t="shared" si="117"/>
        <v>27.4</v>
      </c>
    </row>
    <row r="7523" spans="1:4" x14ac:dyDescent="0.25">
      <c r="A7523">
        <v>7522</v>
      </c>
      <c r="B7523" s="1">
        <f>a!B7523*(1+$G$7)</f>
        <v>31.1</v>
      </c>
      <c r="C7523" s="1"/>
      <c r="D7523" s="1">
        <f t="shared" si="117"/>
        <v>31.1</v>
      </c>
    </row>
    <row r="7524" spans="1:4" x14ac:dyDescent="0.25">
      <c r="A7524">
        <v>7523</v>
      </c>
      <c r="B7524" s="1">
        <f>a!B7524*(1+$G$7)</f>
        <v>40.4</v>
      </c>
      <c r="C7524" s="1"/>
      <c r="D7524" s="1">
        <f t="shared" si="117"/>
        <v>40.4</v>
      </c>
    </row>
    <row r="7525" spans="1:4" x14ac:dyDescent="0.25">
      <c r="A7525">
        <v>7524</v>
      </c>
      <c r="B7525" s="1">
        <f>a!B7525*(1+$G$7)</f>
        <v>30.9</v>
      </c>
      <c r="C7525" s="1"/>
      <c r="D7525" s="1">
        <f t="shared" si="117"/>
        <v>30.9</v>
      </c>
    </row>
    <row r="7526" spans="1:4" x14ac:dyDescent="0.25">
      <c r="A7526">
        <v>7525</v>
      </c>
      <c r="B7526" s="1">
        <f>a!B7526*(1+$G$7)</f>
        <v>16.3</v>
      </c>
      <c r="C7526" s="1"/>
      <c r="D7526" s="1">
        <f t="shared" si="117"/>
        <v>16.3</v>
      </c>
    </row>
    <row r="7527" spans="1:4" x14ac:dyDescent="0.25">
      <c r="A7527">
        <v>7526</v>
      </c>
      <c r="B7527" s="1">
        <f>a!B7527*(1+$G$7)</f>
        <v>18.100000000000001</v>
      </c>
      <c r="C7527" s="1"/>
      <c r="D7527" s="1">
        <f t="shared" si="117"/>
        <v>18.100000000000001</v>
      </c>
    </row>
    <row r="7528" spans="1:4" x14ac:dyDescent="0.25">
      <c r="A7528">
        <v>7527</v>
      </c>
      <c r="B7528" s="1">
        <f>a!B7528*(1+$G$7)</f>
        <v>7.6</v>
      </c>
      <c r="C7528" s="1"/>
      <c r="D7528" s="1">
        <f t="shared" si="117"/>
        <v>7.6</v>
      </c>
    </row>
    <row r="7529" spans="1:4" x14ac:dyDescent="0.25">
      <c r="A7529">
        <v>7528</v>
      </c>
      <c r="B7529" s="1">
        <f>a!B7529*(1+$G$7)</f>
        <v>0</v>
      </c>
      <c r="C7529" s="1"/>
      <c r="D7529" s="1">
        <f t="shared" si="117"/>
        <v>0</v>
      </c>
    </row>
    <row r="7530" spans="1:4" x14ac:dyDescent="0.25">
      <c r="A7530">
        <v>7529</v>
      </c>
      <c r="B7530" s="1">
        <f>a!B7530*(1+$G$7)</f>
        <v>0</v>
      </c>
      <c r="C7530" s="1"/>
      <c r="D7530" s="1">
        <f t="shared" si="117"/>
        <v>0</v>
      </c>
    </row>
    <row r="7531" spans="1:4" x14ac:dyDescent="0.25">
      <c r="A7531">
        <v>7530</v>
      </c>
      <c r="B7531" s="1">
        <f>a!B7531*(1+$G$7)</f>
        <v>0</v>
      </c>
      <c r="C7531" s="1"/>
      <c r="D7531" s="1">
        <f t="shared" si="117"/>
        <v>0</v>
      </c>
    </row>
    <row r="7532" spans="1:4" x14ac:dyDescent="0.25">
      <c r="A7532">
        <v>7531</v>
      </c>
      <c r="B7532" s="1">
        <f>a!B7532*(1+$G$7)</f>
        <v>0</v>
      </c>
      <c r="C7532" s="1"/>
      <c r="D7532" s="1">
        <f t="shared" si="117"/>
        <v>0</v>
      </c>
    </row>
    <row r="7533" spans="1:4" x14ac:dyDescent="0.25">
      <c r="A7533">
        <v>7532</v>
      </c>
      <c r="B7533" s="1">
        <f>a!B7533*(1+$G$7)</f>
        <v>0</v>
      </c>
      <c r="C7533" s="1"/>
      <c r="D7533" s="1">
        <f t="shared" si="117"/>
        <v>0</v>
      </c>
    </row>
    <row r="7534" spans="1:4" x14ac:dyDescent="0.25">
      <c r="A7534">
        <v>7533</v>
      </c>
      <c r="B7534" s="1">
        <f>a!B7534*(1+$G$7)</f>
        <v>0</v>
      </c>
      <c r="C7534" s="1"/>
      <c r="D7534" s="1">
        <f t="shared" si="117"/>
        <v>0</v>
      </c>
    </row>
    <row r="7535" spans="1:4" x14ac:dyDescent="0.25">
      <c r="A7535">
        <v>7534</v>
      </c>
      <c r="B7535" s="1">
        <f>a!B7535*(1+$G$7)</f>
        <v>0</v>
      </c>
      <c r="C7535" s="1"/>
      <c r="D7535" s="1">
        <f t="shared" si="117"/>
        <v>0</v>
      </c>
    </row>
    <row r="7536" spans="1:4" x14ac:dyDescent="0.25">
      <c r="A7536">
        <v>7535</v>
      </c>
      <c r="B7536" s="1">
        <f>a!B7536*(1+$G$7)</f>
        <v>0</v>
      </c>
      <c r="C7536" s="1"/>
      <c r="D7536" s="1">
        <f t="shared" si="117"/>
        <v>0</v>
      </c>
    </row>
    <row r="7537" spans="1:4" x14ac:dyDescent="0.25">
      <c r="A7537">
        <v>7536</v>
      </c>
      <c r="B7537" s="1">
        <f>a!B7537*(1+$G$7)</f>
        <v>0</v>
      </c>
      <c r="C7537" s="1"/>
      <c r="D7537" s="1">
        <f t="shared" si="117"/>
        <v>0</v>
      </c>
    </row>
    <row r="7538" spans="1:4" x14ac:dyDescent="0.25">
      <c r="A7538">
        <v>7537</v>
      </c>
      <c r="B7538" s="1">
        <f>a!B7538*(1+$G$7)</f>
        <v>0</v>
      </c>
      <c r="C7538" s="1"/>
      <c r="D7538" s="1">
        <f t="shared" si="117"/>
        <v>0</v>
      </c>
    </row>
    <row r="7539" spans="1:4" x14ac:dyDescent="0.25">
      <c r="A7539">
        <v>7538</v>
      </c>
      <c r="B7539" s="1">
        <f>a!B7539*(1+$G$7)</f>
        <v>0</v>
      </c>
      <c r="C7539" s="1"/>
      <c r="D7539" s="1">
        <f t="shared" si="117"/>
        <v>0</v>
      </c>
    </row>
    <row r="7540" spans="1:4" x14ac:dyDescent="0.25">
      <c r="A7540">
        <v>7539</v>
      </c>
      <c r="B7540" s="1">
        <f>a!B7540*(1+$G$7)</f>
        <v>0</v>
      </c>
      <c r="C7540" s="1"/>
      <c r="D7540" s="1">
        <f t="shared" si="117"/>
        <v>0</v>
      </c>
    </row>
    <row r="7541" spans="1:4" x14ac:dyDescent="0.25">
      <c r="A7541">
        <v>7540</v>
      </c>
      <c r="B7541" s="1">
        <f>a!B7541*(1+$G$7)</f>
        <v>0</v>
      </c>
      <c r="C7541" s="1"/>
      <c r="D7541" s="1">
        <f t="shared" si="117"/>
        <v>0</v>
      </c>
    </row>
    <row r="7542" spans="1:4" x14ac:dyDescent="0.25">
      <c r="A7542">
        <v>7541</v>
      </c>
      <c r="B7542" s="1">
        <f>a!B7542*(1+$G$7)</f>
        <v>0</v>
      </c>
      <c r="C7542" s="1"/>
      <c r="D7542" s="1">
        <f t="shared" si="117"/>
        <v>0</v>
      </c>
    </row>
    <row r="7543" spans="1:4" x14ac:dyDescent="0.25">
      <c r="A7543">
        <v>7542</v>
      </c>
      <c r="B7543" s="1">
        <f>a!B7543*(1+$G$7)</f>
        <v>0</v>
      </c>
      <c r="C7543" s="1"/>
      <c r="D7543" s="1">
        <f t="shared" si="117"/>
        <v>0</v>
      </c>
    </row>
    <row r="7544" spans="1:4" x14ac:dyDescent="0.25">
      <c r="A7544">
        <v>7543</v>
      </c>
      <c r="B7544" s="1">
        <f>a!B7544*(1+$G$7)</f>
        <v>0</v>
      </c>
      <c r="C7544" s="1"/>
      <c r="D7544" s="1">
        <f t="shared" si="117"/>
        <v>0</v>
      </c>
    </row>
    <row r="7545" spans="1:4" x14ac:dyDescent="0.25">
      <c r="A7545">
        <v>7544</v>
      </c>
      <c r="B7545" s="1">
        <f>a!B7545*(1+$G$7)</f>
        <v>0</v>
      </c>
      <c r="C7545" s="1"/>
      <c r="D7545" s="1">
        <f t="shared" si="117"/>
        <v>0</v>
      </c>
    </row>
    <row r="7546" spans="1:4" x14ac:dyDescent="0.25">
      <c r="A7546">
        <v>7545</v>
      </c>
      <c r="B7546" s="1">
        <f>a!B7546*(1+$G$7)</f>
        <v>3.7</v>
      </c>
      <c r="C7546" s="1"/>
      <c r="D7546" s="1">
        <f t="shared" si="117"/>
        <v>3.7</v>
      </c>
    </row>
    <row r="7547" spans="1:4" x14ac:dyDescent="0.25">
      <c r="A7547">
        <v>7546</v>
      </c>
      <c r="B7547" s="1">
        <f>a!B7547*(1+$G$7)</f>
        <v>8.6999999999999993</v>
      </c>
      <c r="C7547" s="1"/>
      <c r="D7547" s="1">
        <f t="shared" si="117"/>
        <v>8.6999999999999993</v>
      </c>
    </row>
    <row r="7548" spans="1:4" x14ac:dyDescent="0.25">
      <c r="A7548">
        <v>7547</v>
      </c>
      <c r="B7548" s="1">
        <f>a!B7548*(1+$G$7)</f>
        <v>18.899999999999999</v>
      </c>
      <c r="C7548" s="1"/>
      <c r="D7548" s="1">
        <f t="shared" si="117"/>
        <v>18.899999999999999</v>
      </c>
    </row>
    <row r="7549" spans="1:4" x14ac:dyDescent="0.25">
      <c r="A7549">
        <v>7548</v>
      </c>
      <c r="B7549" s="1">
        <f>a!B7549*(1+$G$7)</f>
        <v>22.7</v>
      </c>
      <c r="C7549" s="1"/>
      <c r="D7549" s="1">
        <f t="shared" si="117"/>
        <v>22.7</v>
      </c>
    </row>
    <row r="7550" spans="1:4" x14ac:dyDescent="0.25">
      <c r="A7550">
        <v>7549</v>
      </c>
      <c r="B7550" s="1">
        <f>a!B7550*(1+$G$7)</f>
        <v>12.8</v>
      </c>
      <c r="C7550" s="1"/>
      <c r="D7550" s="1">
        <f t="shared" si="117"/>
        <v>12.8</v>
      </c>
    </row>
    <row r="7551" spans="1:4" x14ac:dyDescent="0.25">
      <c r="A7551">
        <v>7550</v>
      </c>
      <c r="B7551" s="1">
        <f>a!B7551*(1+$G$7)</f>
        <v>10.199999999999999</v>
      </c>
      <c r="C7551" s="1"/>
      <c r="D7551" s="1">
        <f t="shared" si="117"/>
        <v>10.199999999999999</v>
      </c>
    </row>
    <row r="7552" spans="1:4" x14ac:dyDescent="0.25">
      <c r="A7552">
        <v>7551</v>
      </c>
      <c r="B7552" s="1">
        <f>a!B7552*(1+$G$7)</f>
        <v>6</v>
      </c>
      <c r="C7552" s="1"/>
      <c r="D7552" s="1">
        <f t="shared" si="117"/>
        <v>6</v>
      </c>
    </row>
    <row r="7553" spans="1:4" x14ac:dyDescent="0.25">
      <c r="A7553">
        <v>7552</v>
      </c>
      <c r="B7553" s="1">
        <f>a!B7553*(1+$G$7)</f>
        <v>0</v>
      </c>
      <c r="C7553" s="1"/>
      <c r="D7553" s="1">
        <f t="shared" si="117"/>
        <v>0</v>
      </c>
    </row>
    <row r="7554" spans="1:4" x14ac:dyDescent="0.25">
      <c r="A7554">
        <v>7553</v>
      </c>
      <c r="B7554" s="1">
        <f>a!B7554*(1+$G$7)</f>
        <v>0</v>
      </c>
      <c r="C7554" s="1"/>
      <c r="D7554" s="1">
        <f t="shared" ref="D7554:D7617" si="118">MIN(B7554,$G$1)</f>
        <v>0</v>
      </c>
    </row>
    <row r="7555" spans="1:4" x14ac:dyDescent="0.25">
      <c r="A7555">
        <v>7554</v>
      </c>
      <c r="B7555" s="1">
        <f>a!B7555*(1+$G$7)</f>
        <v>0</v>
      </c>
      <c r="C7555" s="1"/>
      <c r="D7555" s="1">
        <f t="shared" si="118"/>
        <v>0</v>
      </c>
    </row>
    <row r="7556" spans="1:4" x14ac:dyDescent="0.25">
      <c r="A7556">
        <v>7555</v>
      </c>
      <c r="B7556" s="1">
        <f>a!B7556*(1+$G$7)</f>
        <v>0</v>
      </c>
      <c r="C7556" s="1"/>
      <c r="D7556" s="1">
        <f t="shared" si="118"/>
        <v>0</v>
      </c>
    </row>
    <row r="7557" spans="1:4" x14ac:dyDescent="0.25">
      <c r="A7557">
        <v>7556</v>
      </c>
      <c r="B7557" s="1">
        <f>a!B7557*(1+$G$7)</f>
        <v>0</v>
      </c>
      <c r="C7557" s="1"/>
      <c r="D7557" s="1">
        <f t="shared" si="118"/>
        <v>0</v>
      </c>
    </row>
    <row r="7558" spans="1:4" x14ac:dyDescent="0.25">
      <c r="A7558">
        <v>7557</v>
      </c>
      <c r="B7558" s="1">
        <f>a!B7558*(1+$G$7)</f>
        <v>0</v>
      </c>
      <c r="C7558" s="1"/>
      <c r="D7558" s="1">
        <f t="shared" si="118"/>
        <v>0</v>
      </c>
    </row>
    <row r="7559" spans="1:4" x14ac:dyDescent="0.25">
      <c r="A7559">
        <v>7558</v>
      </c>
      <c r="B7559" s="1">
        <f>a!B7559*(1+$G$7)</f>
        <v>0</v>
      </c>
      <c r="C7559" s="1"/>
      <c r="D7559" s="1">
        <f t="shared" si="118"/>
        <v>0</v>
      </c>
    </row>
    <row r="7560" spans="1:4" x14ac:dyDescent="0.25">
      <c r="A7560">
        <v>7559</v>
      </c>
      <c r="B7560" s="1">
        <f>a!B7560*(1+$G$7)</f>
        <v>0</v>
      </c>
      <c r="C7560" s="1"/>
      <c r="D7560" s="1">
        <f t="shared" si="118"/>
        <v>0</v>
      </c>
    </row>
    <row r="7561" spans="1:4" x14ac:dyDescent="0.25">
      <c r="A7561">
        <v>7560</v>
      </c>
      <c r="B7561" s="1">
        <f>a!B7561*(1+$G$7)</f>
        <v>0</v>
      </c>
      <c r="C7561" s="1"/>
      <c r="D7561" s="1">
        <f t="shared" si="118"/>
        <v>0</v>
      </c>
    </row>
    <row r="7562" spans="1:4" x14ac:dyDescent="0.25">
      <c r="A7562">
        <v>7561</v>
      </c>
      <c r="B7562" s="1">
        <f>a!B7562*(1+$G$7)</f>
        <v>0</v>
      </c>
      <c r="C7562" s="1"/>
      <c r="D7562" s="1">
        <f t="shared" si="118"/>
        <v>0</v>
      </c>
    </row>
    <row r="7563" spans="1:4" x14ac:dyDescent="0.25">
      <c r="A7563">
        <v>7562</v>
      </c>
      <c r="B7563" s="1">
        <f>a!B7563*(1+$G$7)</f>
        <v>0</v>
      </c>
      <c r="C7563" s="1"/>
      <c r="D7563" s="1">
        <f t="shared" si="118"/>
        <v>0</v>
      </c>
    </row>
    <row r="7564" spans="1:4" x14ac:dyDescent="0.25">
      <c r="A7564">
        <v>7563</v>
      </c>
      <c r="B7564" s="1">
        <f>a!B7564*(1+$G$7)</f>
        <v>0</v>
      </c>
      <c r="C7564" s="1"/>
      <c r="D7564" s="1">
        <f t="shared" si="118"/>
        <v>0</v>
      </c>
    </row>
    <row r="7565" spans="1:4" x14ac:dyDescent="0.25">
      <c r="A7565">
        <v>7564</v>
      </c>
      <c r="B7565" s="1">
        <f>a!B7565*(1+$G$7)</f>
        <v>0</v>
      </c>
      <c r="C7565" s="1"/>
      <c r="D7565" s="1">
        <f t="shared" si="118"/>
        <v>0</v>
      </c>
    </row>
    <row r="7566" spans="1:4" x14ac:dyDescent="0.25">
      <c r="A7566">
        <v>7565</v>
      </c>
      <c r="B7566" s="1">
        <f>a!B7566*(1+$G$7)</f>
        <v>0</v>
      </c>
      <c r="C7566" s="1"/>
      <c r="D7566" s="1">
        <f t="shared" si="118"/>
        <v>0</v>
      </c>
    </row>
    <row r="7567" spans="1:4" x14ac:dyDescent="0.25">
      <c r="A7567">
        <v>7566</v>
      </c>
      <c r="B7567" s="1">
        <f>a!B7567*(1+$G$7)</f>
        <v>0</v>
      </c>
      <c r="C7567" s="1"/>
      <c r="D7567" s="1">
        <f t="shared" si="118"/>
        <v>0</v>
      </c>
    </row>
    <row r="7568" spans="1:4" x14ac:dyDescent="0.25">
      <c r="A7568">
        <v>7567</v>
      </c>
      <c r="B7568" s="1">
        <f>a!B7568*(1+$G$7)</f>
        <v>0</v>
      </c>
      <c r="C7568" s="1"/>
      <c r="D7568" s="1">
        <f t="shared" si="118"/>
        <v>0</v>
      </c>
    </row>
    <row r="7569" spans="1:4" x14ac:dyDescent="0.25">
      <c r="A7569">
        <v>7568</v>
      </c>
      <c r="B7569" s="1">
        <f>a!B7569*(1+$G$7)</f>
        <v>0</v>
      </c>
      <c r="C7569" s="1"/>
      <c r="D7569" s="1">
        <f t="shared" si="118"/>
        <v>0</v>
      </c>
    </row>
    <row r="7570" spans="1:4" x14ac:dyDescent="0.25">
      <c r="A7570">
        <v>7569</v>
      </c>
      <c r="B7570" s="1">
        <f>a!B7570*(1+$G$7)</f>
        <v>3.1</v>
      </c>
      <c r="C7570" s="1"/>
      <c r="D7570" s="1">
        <f t="shared" si="118"/>
        <v>3.1</v>
      </c>
    </row>
    <row r="7571" spans="1:4" x14ac:dyDescent="0.25">
      <c r="A7571">
        <v>7570</v>
      </c>
      <c r="B7571" s="1">
        <f>a!B7571*(1+$G$7)</f>
        <v>14.1</v>
      </c>
      <c r="C7571" s="1"/>
      <c r="D7571" s="1">
        <f t="shared" si="118"/>
        <v>14.1</v>
      </c>
    </row>
    <row r="7572" spans="1:4" x14ac:dyDescent="0.25">
      <c r="A7572">
        <v>7571</v>
      </c>
      <c r="B7572" s="1">
        <f>a!B7572*(1+$G$7)</f>
        <v>6.3</v>
      </c>
      <c r="C7572" s="1"/>
      <c r="D7572" s="1">
        <f t="shared" si="118"/>
        <v>6.3</v>
      </c>
    </row>
    <row r="7573" spans="1:4" x14ac:dyDescent="0.25">
      <c r="A7573">
        <v>7572</v>
      </c>
      <c r="B7573" s="1">
        <f>a!B7573*(1+$G$7)</f>
        <v>5.0999999999999996</v>
      </c>
      <c r="C7573" s="1"/>
      <c r="D7573" s="1">
        <f t="shared" si="118"/>
        <v>5.0999999999999996</v>
      </c>
    </row>
    <row r="7574" spans="1:4" x14ac:dyDescent="0.25">
      <c r="A7574">
        <v>7573</v>
      </c>
      <c r="B7574" s="1">
        <f>a!B7574*(1+$G$7)</f>
        <v>5.4</v>
      </c>
      <c r="C7574" s="1"/>
      <c r="D7574" s="1">
        <f t="shared" si="118"/>
        <v>5.4</v>
      </c>
    </row>
    <row r="7575" spans="1:4" x14ac:dyDescent="0.25">
      <c r="A7575">
        <v>7574</v>
      </c>
      <c r="B7575" s="1">
        <f>a!B7575*(1+$G$7)</f>
        <v>5.3</v>
      </c>
      <c r="C7575" s="1"/>
      <c r="D7575" s="1">
        <f t="shared" si="118"/>
        <v>5.3</v>
      </c>
    </row>
    <row r="7576" spans="1:4" x14ac:dyDescent="0.25">
      <c r="A7576">
        <v>7575</v>
      </c>
      <c r="B7576" s="1">
        <f>a!B7576*(1+$G$7)</f>
        <v>4.4000000000000004</v>
      </c>
      <c r="C7576" s="1"/>
      <c r="D7576" s="1">
        <f t="shared" si="118"/>
        <v>4.4000000000000004</v>
      </c>
    </row>
    <row r="7577" spans="1:4" x14ac:dyDescent="0.25">
      <c r="A7577">
        <v>7576</v>
      </c>
      <c r="B7577" s="1">
        <f>a!B7577*(1+$G$7)</f>
        <v>0</v>
      </c>
      <c r="C7577" s="1"/>
      <c r="D7577" s="1">
        <f t="shared" si="118"/>
        <v>0</v>
      </c>
    </row>
    <row r="7578" spans="1:4" x14ac:dyDescent="0.25">
      <c r="A7578">
        <v>7577</v>
      </c>
      <c r="B7578" s="1">
        <f>a!B7578*(1+$G$7)</f>
        <v>0</v>
      </c>
      <c r="C7578" s="1"/>
      <c r="D7578" s="1">
        <f t="shared" si="118"/>
        <v>0</v>
      </c>
    </row>
    <row r="7579" spans="1:4" x14ac:dyDescent="0.25">
      <c r="A7579">
        <v>7578</v>
      </c>
      <c r="B7579" s="1">
        <f>a!B7579*(1+$G$7)</f>
        <v>0</v>
      </c>
      <c r="C7579" s="1"/>
      <c r="D7579" s="1">
        <f t="shared" si="118"/>
        <v>0</v>
      </c>
    </row>
    <row r="7580" spans="1:4" x14ac:dyDescent="0.25">
      <c r="A7580">
        <v>7579</v>
      </c>
      <c r="B7580" s="1">
        <f>a!B7580*(1+$G$7)</f>
        <v>0</v>
      </c>
      <c r="C7580" s="1"/>
      <c r="D7580" s="1">
        <f t="shared" si="118"/>
        <v>0</v>
      </c>
    </row>
    <row r="7581" spans="1:4" x14ac:dyDescent="0.25">
      <c r="A7581">
        <v>7580</v>
      </c>
      <c r="B7581" s="1">
        <f>a!B7581*(1+$G$7)</f>
        <v>0</v>
      </c>
      <c r="C7581" s="1"/>
      <c r="D7581" s="1">
        <f t="shared" si="118"/>
        <v>0</v>
      </c>
    </row>
    <row r="7582" spans="1:4" x14ac:dyDescent="0.25">
      <c r="A7582">
        <v>7581</v>
      </c>
      <c r="B7582" s="1">
        <f>a!B7582*(1+$G$7)</f>
        <v>0</v>
      </c>
      <c r="C7582" s="1"/>
      <c r="D7582" s="1">
        <f t="shared" si="118"/>
        <v>0</v>
      </c>
    </row>
    <row r="7583" spans="1:4" x14ac:dyDescent="0.25">
      <c r="A7583">
        <v>7582</v>
      </c>
      <c r="B7583" s="1">
        <f>a!B7583*(1+$G$7)</f>
        <v>0</v>
      </c>
      <c r="C7583" s="1"/>
      <c r="D7583" s="1">
        <f t="shared" si="118"/>
        <v>0</v>
      </c>
    </row>
    <row r="7584" spans="1:4" x14ac:dyDescent="0.25">
      <c r="A7584">
        <v>7583</v>
      </c>
      <c r="B7584" s="1">
        <f>a!B7584*(1+$G$7)</f>
        <v>0</v>
      </c>
      <c r="C7584" s="1"/>
      <c r="D7584" s="1">
        <f t="shared" si="118"/>
        <v>0</v>
      </c>
    </row>
    <row r="7585" spans="1:4" x14ac:dyDescent="0.25">
      <c r="A7585">
        <v>7584</v>
      </c>
      <c r="B7585" s="1">
        <f>a!B7585*(1+$G$7)</f>
        <v>0</v>
      </c>
      <c r="C7585" s="1"/>
      <c r="D7585" s="1">
        <f t="shared" si="118"/>
        <v>0</v>
      </c>
    </row>
    <row r="7586" spans="1:4" x14ac:dyDescent="0.25">
      <c r="A7586">
        <v>7585</v>
      </c>
      <c r="B7586" s="1">
        <f>a!B7586*(1+$G$7)</f>
        <v>0</v>
      </c>
      <c r="C7586" s="1"/>
      <c r="D7586" s="1">
        <f t="shared" si="118"/>
        <v>0</v>
      </c>
    </row>
    <row r="7587" spans="1:4" x14ac:dyDescent="0.25">
      <c r="A7587">
        <v>7586</v>
      </c>
      <c r="B7587" s="1">
        <f>a!B7587*(1+$G$7)</f>
        <v>0</v>
      </c>
      <c r="C7587" s="1"/>
      <c r="D7587" s="1">
        <f t="shared" si="118"/>
        <v>0</v>
      </c>
    </row>
    <row r="7588" spans="1:4" x14ac:dyDescent="0.25">
      <c r="A7588">
        <v>7587</v>
      </c>
      <c r="B7588" s="1">
        <f>a!B7588*(1+$G$7)</f>
        <v>0</v>
      </c>
      <c r="C7588" s="1"/>
      <c r="D7588" s="1">
        <f t="shared" si="118"/>
        <v>0</v>
      </c>
    </row>
    <row r="7589" spans="1:4" x14ac:dyDescent="0.25">
      <c r="A7589">
        <v>7588</v>
      </c>
      <c r="B7589" s="1">
        <f>a!B7589*(1+$G$7)</f>
        <v>0</v>
      </c>
      <c r="C7589" s="1"/>
      <c r="D7589" s="1">
        <f t="shared" si="118"/>
        <v>0</v>
      </c>
    </row>
    <row r="7590" spans="1:4" x14ac:dyDescent="0.25">
      <c r="A7590">
        <v>7589</v>
      </c>
      <c r="B7590" s="1">
        <f>a!B7590*(1+$G$7)</f>
        <v>0</v>
      </c>
      <c r="C7590" s="1"/>
      <c r="D7590" s="1">
        <f t="shared" si="118"/>
        <v>0</v>
      </c>
    </row>
    <row r="7591" spans="1:4" x14ac:dyDescent="0.25">
      <c r="A7591">
        <v>7590</v>
      </c>
      <c r="B7591" s="1">
        <f>a!B7591*(1+$G$7)</f>
        <v>0</v>
      </c>
      <c r="C7591" s="1"/>
      <c r="D7591" s="1">
        <f t="shared" si="118"/>
        <v>0</v>
      </c>
    </row>
    <row r="7592" spans="1:4" x14ac:dyDescent="0.25">
      <c r="A7592">
        <v>7591</v>
      </c>
      <c r="B7592" s="1">
        <f>a!B7592*(1+$G$7)</f>
        <v>0</v>
      </c>
      <c r="C7592" s="1"/>
      <c r="D7592" s="1">
        <f t="shared" si="118"/>
        <v>0</v>
      </c>
    </row>
    <row r="7593" spans="1:4" x14ac:dyDescent="0.25">
      <c r="A7593">
        <v>7592</v>
      </c>
      <c r="B7593" s="1">
        <f>a!B7593*(1+$G$7)</f>
        <v>0</v>
      </c>
      <c r="C7593" s="1"/>
      <c r="D7593" s="1">
        <f t="shared" si="118"/>
        <v>0</v>
      </c>
    </row>
    <row r="7594" spans="1:4" x14ac:dyDescent="0.25">
      <c r="A7594">
        <v>7593</v>
      </c>
      <c r="B7594" s="1">
        <f>a!B7594*(1+$G$7)</f>
        <v>7.4</v>
      </c>
      <c r="C7594" s="1"/>
      <c r="D7594" s="1">
        <f t="shared" si="118"/>
        <v>7.4</v>
      </c>
    </row>
    <row r="7595" spans="1:4" x14ac:dyDescent="0.25">
      <c r="A7595">
        <v>7594</v>
      </c>
      <c r="B7595" s="1">
        <f>a!B7595*(1+$G$7)</f>
        <v>31.6</v>
      </c>
      <c r="C7595" s="1"/>
      <c r="D7595" s="1">
        <f t="shared" si="118"/>
        <v>31.6</v>
      </c>
    </row>
    <row r="7596" spans="1:4" x14ac:dyDescent="0.25">
      <c r="A7596">
        <v>7595</v>
      </c>
      <c r="B7596" s="1">
        <f>a!B7596*(1+$G$7)</f>
        <v>33.799999999999997</v>
      </c>
      <c r="C7596" s="1"/>
      <c r="D7596" s="1">
        <f t="shared" si="118"/>
        <v>33.799999999999997</v>
      </c>
    </row>
    <row r="7597" spans="1:4" x14ac:dyDescent="0.25">
      <c r="A7597">
        <v>7596</v>
      </c>
      <c r="B7597" s="1">
        <f>a!B7597*(1+$G$7)</f>
        <v>12.9</v>
      </c>
      <c r="C7597" s="1"/>
      <c r="D7597" s="1">
        <f t="shared" si="118"/>
        <v>12.9</v>
      </c>
    </row>
    <row r="7598" spans="1:4" x14ac:dyDescent="0.25">
      <c r="A7598">
        <v>7597</v>
      </c>
      <c r="B7598" s="1">
        <f>a!B7598*(1+$G$7)</f>
        <v>10.3</v>
      </c>
      <c r="C7598" s="1"/>
      <c r="D7598" s="1">
        <f t="shared" si="118"/>
        <v>10.3</v>
      </c>
    </row>
    <row r="7599" spans="1:4" x14ac:dyDescent="0.25">
      <c r="A7599">
        <v>7598</v>
      </c>
      <c r="B7599" s="1">
        <f>a!B7599*(1+$G$7)</f>
        <v>8.3000000000000007</v>
      </c>
      <c r="C7599" s="1"/>
      <c r="D7599" s="1">
        <f t="shared" si="118"/>
        <v>8.3000000000000007</v>
      </c>
    </row>
    <row r="7600" spans="1:4" x14ac:dyDescent="0.25">
      <c r="A7600">
        <v>7599</v>
      </c>
      <c r="B7600" s="1">
        <f>a!B7600*(1+$G$7)</f>
        <v>13.3</v>
      </c>
      <c r="C7600" s="1"/>
      <c r="D7600" s="1">
        <f t="shared" si="118"/>
        <v>13.3</v>
      </c>
    </row>
    <row r="7601" spans="1:4" x14ac:dyDescent="0.25">
      <c r="A7601">
        <v>7600</v>
      </c>
      <c r="B7601" s="1">
        <f>a!B7601*(1+$G$7)</f>
        <v>0</v>
      </c>
      <c r="C7601" s="1"/>
      <c r="D7601" s="1">
        <f t="shared" si="118"/>
        <v>0</v>
      </c>
    </row>
    <row r="7602" spans="1:4" x14ac:dyDescent="0.25">
      <c r="A7602">
        <v>7601</v>
      </c>
      <c r="B7602" s="1">
        <f>a!B7602*(1+$G$7)</f>
        <v>0</v>
      </c>
      <c r="C7602" s="1"/>
      <c r="D7602" s="1">
        <f t="shared" si="118"/>
        <v>0</v>
      </c>
    </row>
    <row r="7603" spans="1:4" x14ac:dyDescent="0.25">
      <c r="A7603">
        <v>7602</v>
      </c>
      <c r="B7603" s="1">
        <f>a!B7603*(1+$G$7)</f>
        <v>0</v>
      </c>
      <c r="C7603" s="1"/>
      <c r="D7603" s="1">
        <f t="shared" si="118"/>
        <v>0</v>
      </c>
    </row>
    <row r="7604" spans="1:4" x14ac:dyDescent="0.25">
      <c r="A7604">
        <v>7603</v>
      </c>
      <c r="B7604" s="1">
        <f>a!B7604*(1+$G$7)</f>
        <v>0</v>
      </c>
      <c r="C7604" s="1"/>
      <c r="D7604" s="1">
        <f t="shared" si="118"/>
        <v>0</v>
      </c>
    </row>
    <row r="7605" spans="1:4" x14ac:dyDescent="0.25">
      <c r="A7605">
        <v>7604</v>
      </c>
      <c r="B7605" s="1">
        <f>a!B7605*(1+$G$7)</f>
        <v>0</v>
      </c>
      <c r="C7605" s="1"/>
      <c r="D7605" s="1">
        <f t="shared" si="118"/>
        <v>0</v>
      </c>
    </row>
    <row r="7606" spans="1:4" x14ac:dyDescent="0.25">
      <c r="A7606">
        <v>7605</v>
      </c>
      <c r="B7606" s="1">
        <f>a!B7606*(1+$G$7)</f>
        <v>0</v>
      </c>
      <c r="C7606" s="1"/>
      <c r="D7606" s="1">
        <f t="shared" si="118"/>
        <v>0</v>
      </c>
    </row>
    <row r="7607" spans="1:4" x14ac:dyDescent="0.25">
      <c r="A7607">
        <v>7606</v>
      </c>
      <c r="B7607" s="1">
        <f>a!B7607*(1+$G$7)</f>
        <v>0</v>
      </c>
      <c r="C7607" s="1"/>
      <c r="D7607" s="1">
        <f t="shared" si="118"/>
        <v>0</v>
      </c>
    </row>
    <row r="7608" spans="1:4" x14ac:dyDescent="0.25">
      <c r="A7608">
        <v>7607</v>
      </c>
      <c r="B7608" s="1">
        <f>a!B7608*(1+$G$7)</f>
        <v>0</v>
      </c>
      <c r="C7608" s="1"/>
      <c r="D7608" s="1">
        <f t="shared" si="118"/>
        <v>0</v>
      </c>
    </row>
    <row r="7609" spans="1:4" x14ac:dyDescent="0.25">
      <c r="A7609">
        <v>7608</v>
      </c>
      <c r="B7609" s="1">
        <f>a!B7609*(1+$G$7)</f>
        <v>0</v>
      </c>
      <c r="C7609" s="1"/>
      <c r="D7609" s="1">
        <f t="shared" si="118"/>
        <v>0</v>
      </c>
    </row>
    <row r="7610" spans="1:4" x14ac:dyDescent="0.25">
      <c r="A7610">
        <v>7609</v>
      </c>
      <c r="B7610" s="1">
        <f>a!B7610*(1+$G$7)</f>
        <v>0</v>
      </c>
      <c r="C7610" s="1"/>
      <c r="D7610" s="1">
        <f t="shared" si="118"/>
        <v>0</v>
      </c>
    </row>
    <row r="7611" spans="1:4" x14ac:dyDescent="0.25">
      <c r="A7611">
        <v>7610</v>
      </c>
      <c r="B7611" s="1">
        <f>a!B7611*(1+$G$7)</f>
        <v>0</v>
      </c>
      <c r="C7611" s="1"/>
      <c r="D7611" s="1">
        <f t="shared" si="118"/>
        <v>0</v>
      </c>
    </row>
    <row r="7612" spans="1:4" x14ac:dyDescent="0.25">
      <c r="A7612">
        <v>7611</v>
      </c>
      <c r="B7612" s="1">
        <f>a!B7612*(1+$G$7)</f>
        <v>0</v>
      </c>
      <c r="C7612" s="1"/>
      <c r="D7612" s="1">
        <f t="shared" si="118"/>
        <v>0</v>
      </c>
    </row>
    <row r="7613" spans="1:4" x14ac:dyDescent="0.25">
      <c r="A7613">
        <v>7612</v>
      </c>
      <c r="B7613" s="1">
        <f>a!B7613*(1+$G$7)</f>
        <v>0</v>
      </c>
      <c r="C7613" s="1"/>
      <c r="D7613" s="1">
        <f t="shared" si="118"/>
        <v>0</v>
      </c>
    </row>
    <row r="7614" spans="1:4" x14ac:dyDescent="0.25">
      <c r="A7614">
        <v>7613</v>
      </c>
      <c r="B7614" s="1">
        <f>a!B7614*(1+$G$7)</f>
        <v>0</v>
      </c>
      <c r="C7614" s="1"/>
      <c r="D7614" s="1">
        <f t="shared" si="118"/>
        <v>0</v>
      </c>
    </row>
    <row r="7615" spans="1:4" x14ac:dyDescent="0.25">
      <c r="A7615">
        <v>7614</v>
      </c>
      <c r="B7615" s="1">
        <f>a!B7615*(1+$G$7)</f>
        <v>0</v>
      </c>
      <c r="C7615" s="1"/>
      <c r="D7615" s="1">
        <f t="shared" si="118"/>
        <v>0</v>
      </c>
    </row>
    <row r="7616" spans="1:4" x14ac:dyDescent="0.25">
      <c r="A7616">
        <v>7615</v>
      </c>
      <c r="B7616" s="1">
        <f>a!B7616*(1+$G$7)</f>
        <v>0</v>
      </c>
      <c r="C7616" s="1"/>
      <c r="D7616" s="1">
        <f t="shared" si="118"/>
        <v>0</v>
      </c>
    </row>
    <row r="7617" spans="1:4" x14ac:dyDescent="0.25">
      <c r="A7617">
        <v>7616</v>
      </c>
      <c r="B7617" s="1">
        <f>a!B7617*(1+$G$7)</f>
        <v>0</v>
      </c>
      <c r="C7617" s="1"/>
      <c r="D7617" s="1">
        <f t="shared" si="118"/>
        <v>0</v>
      </c>
    </row>
    <row r="7618" spans="1:4" x14ac:dyDescent="0.25">
      <c r="A7618">
        <v>7617</v>
      </c>
      <c r="B7618" s="1">
        <f>a!B7618*(1+$G$7)</f>
        <v>0.9</v>
      </c>
      <c r="C7618" s="1"/>
      <c r="D7618" s="1">
        <f t="shared" ref="D7618:D7681" si="119">MIN(B7618,$G$1)</f>
        <v>0.9</v>
      </c>
    </row>
    <row r="7619" spans="1:4" x14ac:dyDescent="0.25">
      <c r="A7619">
        <v>7618</v>
      </c>
      <c r="B7619" s="1">
        <f>a!B7619*(1+$G$7)</f>
        <v>1.8</v>
      </c>
      <c r="C7619" s="1"/>
      <c r="D7619" s="1">
        <f t="shared" si="119"/>
        <v>1.8</v>
      </c>
    </row>
    <row r="7620" spans="1:4" x14ac:dyDescent="0.25">
      <c r="A7620">
        <v>7619</v>
      </c>
      <c r="B7620" s="1">
        <f>a!B7620*(1+$G$7)</f>
        <v>3.6</v>
      </c>
      <c r="C7620" s="1"/>
      <c r="D7620" s="1">
        <f t="shared" si="119"/>
        <v>3.6</v>
      </c>
    </row>
    <row r="7621" spans="1:4" x14ac:dyDescent="0.25">
      <c r="A7621">
        <v>7620</v>
      </c>
      <c r="B7621" s="1">
        <f>a!B7621*(1+$G$7)</f>
        <v>4.2</v>
      </c>
      <c r="C7621" s="1"/>
      <c r="D7621" s="1">
        <f t="shared" si="119"/>
        <v>4.2</v>
      </c>
    </row>
    <row r="7622" spans="1:4" x14ac:dyDescent="0.25">
      <c r="A7622">
        <v>7621</v>
      </c>
      <c r="B7622" s="1">
        <f>a!B7622*(1+$G$7)</f>
        <v>2.4</v>
      </c>
      <c r="C7622" s="1"/>
      <c r="D7622" s="1">
        <f t="shared" si="119"/>
        <v>2.4</v>
      </c>
    </row>
    <row r="7623" spans="1:4" x14ac:dyDescent="0.25">
      <c r="A7623">
        <v>7622</v>
      </c>
      <c r="B7623" s="1">
        <f>a!B7623*(1+$G$7)</f>
        <v>1.4</v>
      </c>
      <c r="C7623" s="1"/>
      <c r="D7623" s="1">
        <f t="shared" si="119"/>
        <v>1.4</v>
      </c>
    </row>
    <row r="7624" spans="1:4" x14ac:dyDescent="0.25">
      <c r="A7624">
        <v>7623</v>
      </c>
      <c r="B7624" s="1">
        <f>a!B7624*(1+$G$7)</f>
        <v>1</v>
      </c>
      <c r="C7624" s="1"/>
      <c r="D7624" s="1">
        <f t="shared" si="119"/>
        <v>1</v>
      </c>
    </row>
    <row r="7625" spans="1:4" x14ac:dyDescent="0.25">
      <c r="A7625">
        <v>7624</v>
      </c>
      <c r="B7625" s="1">
        <f>a!B7625*(1+$G$7)</f>
        <v>0</v>
      </c>
      <c r="C7625" s="1"/>
      <c r="D7625" s="1">
        <f t="shared" si="119"/>
        <v>0</v>
      </c>
    </row>
    <row r="7626" spans="1:4" x14ac:dyDescent="0.25">
      <c r="A7626">
        <v>7625</v>
      </c>
      <c r="B7626" s="1">
        <f>a!B7626*(1+$G$7)</f>
        <v>0</v>
      </c>
      <c r="C7626" s="1"/>
      <c r="D7626" s="1">
        <f t="shared" si="119"/>
        <v>0</v>
      </c>
    </row>
    <row r="7627" spans="1:4" x14ac:dyDescent="0.25">
      <c r="A7627">
        <v>7626</v>
      </c>
      <c r="B7627" s="1">
        <f>a!B7627*(1+$G$7)</f>
        <v>0</v>
      </c>
      <c r="C7627" s="1"/>
      <c r="D7627" s="1">
        <f t="shared" si="119"/>
        <v>0</v>
      </c>
    </row>
    <row r="7628" spans="1:4" x14ac:dyDescent="0.25">
      <c r="A7628">
        <v>7627</v>
      </c>
      <c r="B7628" s="1">
        <f>a!B7628*(1+$G$7)</f>
        <v>0</v>
      </c>
      <c r="C7628" s="1"/>
      <c r="D7628" s="1">
        <f t="shared" si="119"/>
        <v>0</v>
      </c>
    </row>
    <row r="7629" spans="1:4" x14ac:dyDescent="0.25">
      <c r="A7629">
        <v>7628</v>
      </c>
      <c r="B7629" s="1">
        <f>a!B7629*(1+$G$7)</f>
        <v>0</v>
      </c>
      <c r="C7629" s="1"/>
      <c r="D7629" s="1">
        <f t="shared" si="119"/>
        <v>0</v>
      </c>
    </row>
    <row r="7630" spans="1:4" x14ac:dyDescent="0.25">
      <c r="A7630">
        <v>7629</v>
      </c>
      <c r="B7630" s="1">
        <f>a!B7630*(1+$G$7)</f>
        <v>0</v>
      </c>
      <c r="C7630" s="1"/>
      <c r="D7630" s="1">
        <f t="shared" si="119"/>
        <v>0</v>
      </c>
    </row>
    <row r="7631" spans="1:4" x14ac:dyDescent="0.25">
      <c r="A7631">
        <v>7630</v>
      </c>
      <c r="B7631" s="1">
        <f>a!B7631*(1+$G$7)</f>
        <v>0</v>
      </c>
      <c r="C7631" s="1"/>
      <c r="D7631" s="1">
        <f t="shared" si="119"/>
        <v>0</v>
      </c>
    </row>
    <row r="7632" spans="1:4" x14ac:dyDescent="0.25">
      <c r="A7632">
        <v>7631</v>
      </c>
      <c r="B7632" s="1">
        <f>a!B7632*(1+$G$7)</f>
        <v>0</v>
      </c>
      <c r="C7632" s="1"/>
      <c r="D7632" s="1">
        <f t="shared" si="119"/>
        <v>0</v>
      </c>
    </row>
    <row r="7633" spans="1:4" x14ac:dyDescent="0.25">
      <c r="A7633">
        <v>7632</v>
      </c>
      <c r="B7633" s="1">
        <f>a!B7633*(1+$G$7)</f>
        <v>0</v>
      </c>
      <c r="C7633" s="1"/>
      <c r="D7633" s="1">
        <f t="shared" si="119"/>
        <v>0</v>
      </c>
    </row>
    <row r="7634" spans="1:4" x14ac:dyDescent="0.25">
      <c r="A7634">
        <v>7633</v>
      </c>
      <c r="B7634" s="1">
        <f>a!B7634*(1+$G$7)</f>
        <v>0</v>
      </c>
      <c r="C7634" s="1"/>
      <c r="D7634" s="1">
        <f t="shared" si="119"/>
        <v>0</v>
      </c>
    </row>
    <row r="7635" spans="1:4" x14ac:dyDescent="0.25">
      <c r="A7635">
        <v>7634</v>
      </c>
      <c r="B7635" s="1">
        <f>a!B7635*(1+$G$7)</f>
        <v>0</v>
      </c>
      <c r="C7635" s="1"/>
      <c r="D7635" s="1">
        <f t="shared" si="119"/>
        <v>0</v>
      </c>
    </row>
    <row r="7636" spans="1:4" x14ac:dyDescent="0.25">
      <c r="A7636">
        <v>7635</v>
      </c>
      <c r="B7636" s="1">
        <f>a!B7636*(1+$G$7)</f>
        <v>0</v>
      </c>
      <c r="C7636" s="1"/>
      <c r="D7636" s="1">
        <f t="shared" si="119"/>
        <v>0</v>
      </c>
    </row>
    <row r="7637" spans="1:4" x14ac:dyDescent="0.25">
      <c r="A7637">
        <v>7636</v>
      </c>
      <c r="B7637" s="1">
        <f>a!B7637*(1+$G$7)</f>
        <v>0</v>
      </c>
      <c r="C7637" s="1"/>
      <c r="D7637" s="1">
        <f t="shared" si="119"/>
        <v>0</v>
      </c>
    </row>
    <row r="7638" spans="1:4" x14ac:dyDescent="0.25">
      <c r="A7638">
        <v>7637</v>
      </c>
      <c r="B7638" s="1">
        <f>a!B7638*(1+$G$7)</f>
        <v>0</v>
      </c>
      <c r="C7638" s="1"/>
      <c r="D7638" s="1">
        <f t="shared" si="119"/>
        <v>0</v>
      </c>
    </row>
    <row r="7639" spans="1:4" x14ac:dyDescent="0.25">
      <c r="A7639">
        <v>7638</v>
      </c>
      <c r="B7639" s="1">
        <f>a!B7639*(1+$G$7)</f>
        <v>0</v>
      </c>
      <c r="C7639" s="1"/>
      <c r="D7639" s="1">
        <f t="shared" si="119"/>
        <v>0</v>
      </c>
    </row>
    <row r="7640" spans="1:4" x14ac:dyDescent="0.25">
      <c r="A7640">
        <v>7639</v>
      </c>
      <c r="B7640" s="1">
        <f>a!B7640*(1+$G$7)</f>
        <v>0</v>
      </c>
      <c r="C7640" s="1"/>
      <c r="D7640" s="1">
        <f t="shared" si="119"/>
        <v>0</v>
      </c>
    </row>
    <row r="7641" spans="1:4" x14ac:dyDescent="0.25">
      <c r="A7641">
        <v>7640</v>
      </c>
      <c r="B7641" s="1">
        <f>a!B7641*(1+$G$7)</f>
        <v>0</v>
      </c>
      <c r="C7641" s="1"/>
      <c r="D7641" s="1">
        <f t="shared" si="119"/>
        <v>0</v>
      </c>
    </row>
    <row r="7642" spans="1:4" x14ac:dyDescent="0.25">
      <c r="A7642">
        <v>7641</v>
      </c>
      <c r="B7642" s="1">
        <f>a!B7642*(1+$G$7)</f>
        <v>11.1</v>
      </c>
      <c r="C7642" s="1"/>
      <c r="D7642" s="1">
        <f t="shared" si="119"/>
        <v>11.1</v>
      </c>
    </row>
    <row r="7643" spans="1:4" x14ac:dyDescent="0.25">
      <c r="A7643">
        <v>7642</v>
      </c>
      <c r="B7643" s="1">
        <f>a!B7643*(1+$G$7)</f>
        <v>29.3</v>
      </c>
      <c r="C7643" s="1"/>
      <c r="D7643" s="1">
        <f t="shared" si="119"/>
        <v>29.3</v>
      </c>
    </row>
    <row r="7644" spans="1:4" x14ac:dyDescent="0.25">
      <c r="A7644">
        <v>7643</v>
      </c>
      <c r="B7644" s="1">
        <f>a!B7644*(1+$G$7)</f>
        <v>24.4</v>
      </c>
      <c r="C7644" s="1"/>
      <c r="D7644" s="1">
        <f t="shared" si="119"/>
        <v>24.4</v>
      </c>
    </row>
    <row r="7645" spans="1:4" x14ac:dyDescent="0.25">
      <c r="A7645">
        <v>7644</v>
      </c>
      <c r="B7645" s="1">
        <f>a!B7645*(1+$G$7)</f>
        <v>10.1</v>
      </c>
      <c r="C7645" s="1"/>
      <c r="D7645" s="1">
        <f t="shared" si="119"/>
        <v>10.1</v>
      </c>
    </row>
    <row r="7646" spans="1:4" x14ac:dyDescent="0.25">
      <c r="A7646">
        <v>7645</v>
      </c>
      <c r="B7646" s="1">
        <f>a!B7646*(1+$G$7)</f>
        <v>17.899999999999999</v>
      </c>
      <c r="C7646" s="1"/>
      <c r="D7646" s="1">
        <f t="shared" si="119"/>
        <v>17.899999999999999</v>
      </c>
    </row>
    <row r="7647" spans="1:4" x14ac:dyDescent="0.25">
      <c r="A7647">
        <v>7646</v>
      </c>
      <c r="B7647" s="1">
        <f>a!B7647*(1+$G$7)</f>
        <v>35.1</v>
      </c>
      <c r="C7647" s="1"/>
      <c r="D7647" s="1">
        <f t="shared" si="119"/>
        <v>35.1</v>
      </c>
    </row>
    <row r="7648" spans="1:4" x14ac:dyDescent="0.25">
      <c r="A7648">
        <v>7647</v>
      </c>
      <c r="B7648" s="1">
        <f>a!B7648*(1+$G$7)</f>
        <v>30.6</v>
      </c>
      <c r="C7648" s="1"/>
      <c r="D7648" s="1">
        <f t="shared" si="119"/>
        <v>30.6</v>
      </c>
    </row>
    <row r="7649" spans="1:4" x14ac:dyDescent="0.25">
      <c r="A7649">
        <v>7648</v>
      </c>
      <c r="B7649" s="1">
        <f>a!B7649*(1+$G$7)</f>
        <v>0</v>
      </c>
      <c r="C7649" s="1"/>
      <c r="D7649" s="1">
        <f t="shared" si="119"/>
        <v>0</v>
      </c>
    </row>
    <row r="7650" spans="1:4" x14ac:dyDescent="0.25">
      <c r="A7650">
        <v>7649</v>
      </c>
      <c r="B7650" s="1">
        <f>a!B7650*(1+$G$7)</f>
        <v>0</v>
      </c>
      <c r="C7650" s="1"/>
      <c r="D7650" s="1">
        <f t="shared" si="119"/>
        <v>0</v>
      </c>
    </row>
    <row r="7651" spans="1:4" x14ac:dyDescent="0.25">
      <c r="A7651">
        <v>7650</v>
      </c>
      <c r="B7651" s="1">
        <f>a!B7651*(1+$G$7)</f>
        <v>0</v>
      </c>
      <c r="C7651" s="1"/>
      <c r="D7651" s="1">
        <f t="shared" si="119"/>
        <v>0</v>
      </c>
    </row>
    <row r="7652" spans="1:4" x14ac:dyDescent="0.25">
      <c r="A7652">
        <v>7651</v>
      </c>
      <c r="B7652" s="1">
        <f>a!B7652*(1+$G$7)</f>
        <v>0</v>
      </c>
      <c r="C7652" s="1"/>
      <c r="D7652" s="1">
        <f t="shared" si="119"/>
        <v>0</v>
      </c>
    </row>
    <row r="7653" spans="1:4" x14ac:dyDescent="0.25">
      <c r="A7653">
        <v>7652</v>
      </c>
      <c r="B7653" s="1">
        <f>a!B7653*(1+$G$7)</f>
        <v>0</v>
      </c>
      <c r="C7653" s="1"/>
      <c r="D7653" s="1">
        <f t="shared" si="119"/>
        <v>0</v>
      </c>
    </row>
    <row r="7654" spans="1:4" x14ac:dyDescent="0.25">
      <c r="A7654">
        <v>7653</v>
      </c>
      <c r="B7654" s="1">
        <f>a!B7654*(1+$G$7)</f>
        <v>0</v>
      </c>
      <c r="C7654" s="1"/>
      <c r="D7654" s="1">
        <f t="shared" si="119"/>
        <v>0</v>
      </c>
    </row>
    <row r="7655" spans="1:4" x14ac:dyDescent="0.25">
      <c r="A7655">
        <v>7654</v>
      </c>
      <c r="B7655" s="1">
        <f>a!B7655*(1+$G$7)</f>
        <v>0</v>
      </c>
      <c r="C7655" s="1"/>
      <c r="D7655" s="1">
        <f t="shared" si="119"/>
        <v>0</v>
      </c>
    </row>
    <row r="7656" spans="1:4" x14ac:dyDescent="0.25">
      <c r="A7656">
        <v>7655</v>
      </c>
      <c r="B7656" s="1">
        <f>a!B7656*(1+$G$7)</f>
        <v>0</v>
      </c>
      <c r="C7656" s="1"/>
      <c r="D7656" s="1">
        <f t="shared" si="119"/>
        <v>0</v>
      </c>
    </row>
    <row r="7657" spans="1:4" x14ac:dyDescent="0.25">
      <c r="A7657">
        <v>7656</v>
      </c>
      <c r="B7657" s="1">
        <f>a!B7657*(1+$G$7)</f>
        <v>0</v>
      </c>
      <c r="C7657" s="1"/>
      <c r="D7657" s="1">
        <f t="shared" si="119"/>
        <v>0</v>
      </c>
    </row>
    <row r="7658" spans="1:4" x14ac:dyDescent="0.25">
      <c r="A7658">
        <v>7657</v>
      </c>
      <c r="B7658" s="1">
        <f>a!B7658*(1+$G$7)</f>
        <v>0</v>
      </c>
      <c r="C7658" s="1"/>
      <c r="D7658" s="1">
        <f t="shared" si="119"/>
        <v>0</v>
      </c>
    </row>
    <row r="7659" spans="1:4" x14ac:dyDescent="0.25">
      <c r="A7659">
        <v>7658</v>
      </c>
      <c r="B7659" s="1">
        <f>a!B7659*(1+$G$7)</f>
        <v>0</v>
      </c>
      <c r="C7659" s="1"/>
      <c r="D7659" s="1">
        <f t="shared" si="119"/>
        <v>0</v>
      </c>
    </row>
    <row r="7660" spans="1:4" x14ac:dyDescent="0.25">
      <c r="A7660">
        <v>7659</v>
      </c>
      <c r="B7660" s="1">
        <f>a!B7660*(1+$G$7)</f>
        <v>0</v>
      </c>
      <c r="C7660" s="1"/>
      <c r="D7660" s="1">
        <f t="shared" si="119"/>
        <v>0</v>
      </c>
    </row>
    <row r="7661" spans="1:4" x14ac:dyDescent="0.25">
      <c r="A7661">
        <v>7660</v>
      </c>
      <c r="B7661" s="1">
        <f>a!B7661*(1+$G$7)</f>
        <v>0</v>
      </c>
      <c r="C7661" s="1"/>
      <c r="D7661" s="1">
        <f t="shared" si="119"/>
        <v>0</v>
      </c>
    </row>
    <row r="7662" spans="1:4" x14ac:dyDescent="0.25">
      <c r="A7662">
        <v>7661</v>
      </c>
      <c r="B7662" s="1">
        <f>a!B7662*(1+$G$7)</f>
        <v>0</v>
      </c>
      <c r="C7662" s="1"/>
      <c r="D7662" s="1">
        <f t="shared" si="119"/>
        <v>0</v>
      </c>
    </row>
    <row r="7663" spans="1:4" x14ac:dyDescent="0.25">
      <c r="A7663">
        <v>7662</v>
      </c>
      <c r="B7663" s="1">
        <f>a!B7663*(1+$G$7)</f>
        <v>0</v>
      </c>
      <c r="C7663" s="1"/>
      <c r="D7663" s="1">
        <f t="shared" si="119"/>
        <v>0</v>
      </c>
    </row>
    <row r="7664" spans="1:4" x14ac:dyDescent="0.25">
      <c r="A7664">
        <v>7663</v>
      </c>
      <c r="B7664" s="1">
        <f>a!B7664*(1+$G$7)</f>
        <v>0</v>
      </c>
      <c r="C7664" s="1"/>
      <c r="D7664" s="1">
        <f t="shared" si="119"/>
        <v>0</v>
      </c>
    </row>
    <row r="7665" spans="1:4" x14ac:dyDescent="0.25">
      <c r="A7665">
        <v>7664</v>
      </c>
      <c r="B7665" s="1">
        <f>a!B7665*(1+$G$7)</f>
        <v>0</v>
      </c>
      <c r="C7665" s="1"/>
      <c r="D7665" s="1">
        <f t="shared" si="119"/>
        <v>0</v>
      </c>
    </row>
    <row r="7666" spans="1:4" x14ac:dyDescent="0.25">
      <c r="A7666">
        <v>7665</v>
      </c>
      <c r="B7666" s="1">
        <f>a!B7666*(1+$G$7)</f>
        <v>6.8</v>
      </c>
      <c r="C7666" s="1"/>
      <c r="D7666" s="1">
        <f t="shared" si="119"/>
        <v>6.8</v>
      </c>
    </row>
    <row r="7667" spans="1:4" x14ac:dyDescent="0.25">
      <c r="A7667">
        <v>7666</v>
      </c>
      <c r="B7667" s="1">
        <f>a!B7667*(1+$G$7)</f>
        <v>11.6</v>
      </c>
      <c r="C7667" s="1"/>
      <c r="D7667" s="1">
        <f t="shared" si="119"/>
        <v>11.6</v>
      </c>
    </row>
    <row r="7668" spans="1:4" x14ac:dyDescent="0.25">
      <c r="A7668">
        <v>7667</v>
      </c>
      <c r="B7668" s="1">
        <f>a!B7668*(1+$G$7)</f>
        <v>21.8</v>
      </c>
      <c r="C7668" s="1"/>
      <c r="D7668" s="1">
        <f t="shared" si="119"/>
        <v>21.8</v>
      </c>
    </row>
    <row r="7669" spans="1:4" x14ac:dyDescent="0.25">
      <c r="A7669">
        <v>7668</v>
      </c>
      <c r="B7669" s="1">
        <f>a!B7669*(1+$G$7)</f>
        <v>32.299999999999997</v>
      </c>
      <c r="C7669" s="1"/>
      <c r="D7669" s="1">
        <f t="shared" si="119"/>
        <v>32.299999999999997</v>
      </c>
    </row>
    <row r="7670" spans="1:4" x14ac:dyDescent="0.25">
      <c r="A7670">
        <v>7669</v>
      </c>
      <c r="B7670" s="1">
        <f>a!B7670*(1+$G$7)</f>
        <v>41</v>
      </c>
      <c r="C7670" s="1"/>
      <c r="D7670" s="1">
        <f t="shared" si="119"/>
        <v>41</v>
      </c>
    </row>
    <row r="7671" spans="1:4" x14ac:dyDescent="0.25">
      <c r="A7671">
        <v>7670</v>
      </c>
      <c r="B7671" s="1">
        <f>a!B7671*(1+$G$7)</f>
        <v>24.2</v>
      </c>
      <c r="C7671" s="1"/>
      <c r="D7671" s="1">
        <f t="shared" si="119"/>
        <v>24.2</v>
      </c>
    </row>
    <row r="7672" spans="1:4" x14ac:dyDescent="0.25">
      <c r="A7672">
        <v>7671</v>
      </c>
      <c r="B7672" s="1">
        <f>a!B7672*(1+$G$7)</f>
        <v>7.4</v>
      </c>
      <c r="C7672" s="1"/>
      <c r="D7672" s="1">
        <f t="shared" si="119"/>
        <v>7.4</v>
      </c>
    </row>
    <row r="7673" spans="1:4" x14ac:dyDescent="0.25">
      <c r="A7673">
        <v>7672</v>
      </c>
      <c r="B7673" s="1">
        <f>a!B7673*(1+$G$7)</f>
        <v>0</v>
      </c>
      <c r="C7673" s="1"/>
      <c r="D7673" s="1">
        <f t="shared" si="119"/>
        <v>0</v>
      </c>
    </row>
    <row r="7674" spans="1:4" x14ac:dyDescent="0.25">
      <c r="A7674">
        <v>7673</v>
      </c>
      <c r="B7674" s="1">
        <f>a!B7674*(1+$G$7)</f>
        <v>0</v>
      </c>
      <c r="C7674" s="1"/>
      <c r="D7674" s="1">
        <f t="shared" si="119"/>
        <v>0</v>
      </c>
    </row>
    <row r="7675" spans="1:4" x14ac:dyDescent="0.25">
      <c r="A7675">
        <v>7674</v>
      </c>
      <c r="B7675" s="1">
        <f>a!B7675*(1+$G$7)</f>
        <v>0</v>
      </c>
      <c r="C7675" s="1"/>
      <c r="D7675" s="1">
        <f t="shared" si="119"/>
        <v>0</v>
      </c>
    </row>
    <row r="7676" spans="1:4" x14ac:dyDescent="0.25">
      <c r="A7676">
        <v>7675</v>
      </c>
      <c r="B7676" s="1">
        <f>a!B7676*(1+$G$7)</f>
        <v>0</v>
      </c>
      <c r="C7676" s="1"/>
      <c r="D7676" s="1">
        <f t="shared" si="119"/>
        <v>0</v>
      </c>
    </row>
    <row r="7677" spans="1:4" x14ac:dyDescent="0.25">
      <c r="A7677">
        <v>7676</v>
      </c>
      <c r="B7677" s="1">
        <f>a!B7677*(1+$G$7)</f>
        <v>0</v>
      </c>
      <c r="C7677" s="1"/>
      <c r="D7677" s="1">
        <f t="shared" si="119"/>
        <v>0</v>
      </c>
    </row>
    <row r="7678" spans="1:4" x14ac:dyDescent="0.25">
      <c r="A7678">
        <v>7677</v>
      </c>
      <c r="B7678" s="1">
        <f>a!B7678*(1+$G$7)</f>
        <v>0</v>
      </c>
      <c r="C7678" s="1"/>
      <c r="D7678" s="1">
        <f t="shared" si="119"/>
        <v>0</v>
      </c>
    </row>
    <row r="7679" spans="1:4" x14ac:dyDescent="0.25">
      <c r="A7679">
        <v>7678</v>
      </c>
      <c r="B7679" s="1">
        <f>a!B7679*(1+$G$7)</f>
        <v>0</v>
      </c>
      <c r="C7679" s="1"/>
      <c r="D7679" s="1">
        <f t="shared" si="119"/>
        <v>0</v>
      </c>
    </row>
    <row r="7680" spans="1:4" x14ac:dyDescent="0.25">
      <c r="A7680">
        <v>7679</v>
      </c>
      <c r="B7680" s="1">
        <f>a!B7680*(1+$G$7)</f>
        <v>0</v>
      </c>
      <c r="C7680" s="1"/>
      <c r="D7680" s="1">
        <f t="shared" si="119"/>
        <v>0</v>
      </c>
    </row>
    <row r="7681" spans="1:4" x14ac:dyDescent="0.25">
      <c r="A7681">
        <v>7680</v>
      </c>
      <c r="B7681" s="1">
        <f>a!B7681*(1+$G$7)</f>
        <v>0</v>
      </c>
      <c r="C7681" s="1"/>
      <c r="D7681" s="1">
        <f t="shared" si="119"/>
        <v>0</v>
      </c>
    </row>
    <row r="7682" spans="1:4" x14ac:dyDescent="0.25">
      <c r="A7682">
        <v>7681</v>
      </c>
      <c r="B7682" s="1">
        <f>a!B7682*(1+$G$7)</f>
        <v>0</v>
      </c>
      <c r="C7682" s="1"/>
      <c r="D7682" s="1">
        <f t="shared" ref="D7682:D7745" si="120">MIN(B7682,$G$1)</f>
        <v>0</v>
      </c>
    </row>
    <row r="7683" spans="1:4" x14ac:dyDescent="0.25">
      <c r="A7683">
        <v>7682</v>
      </c>
      <c r="B7683" s="1">
        <f>a!B7683*(1+$G$7)</f>
        <v>0</v>
      </c>
      <c r="C7683" s="1"/>
      <c r="D7683" s="1">
        <f t="shared" si="120"/>
        <v>0</v>
      </c>
    </row>
    <row r="7684" spans="1:4" x14ac:dyDescent="0.25">
      <c r="A7684">
        <v>7683</v>
      </c>
      <c r="B7684" s="1">
        <f>a!B7684*(1+$G$7)</f>
        <v>0</v>
      </c>
      <c r="C7684" s="1"/>
      <c r="D7684" s="1">
        <f t="shared" si="120"/>
        <v>0</v>
      </c>
    </row>
    <row r="7685" spans="1:4" x14ac:dyDescent="0.25">
      <c r="A7685">
        <v>7684</v>
      </c>
      <c r="B7685" s="1">
        <f>a!B7685*(1+$G$7)</f>
        <v>0</v>
      </c>
      <c r="C7685" s="1"/>
      <c r="D7685" s="1">
        <f t="shared" si="120"/>
        <v>0</v>
      </c>
    </row>
    <row r="7686" spans="1:4" x14ac:dyDescent="0.25">
      <c r="A7686">
        <v>7685</v>
      </c>
      <c r="B7686" s="1">
        <f>a!B7686*(1+$G$7)</f>
        <v>0</v>
      </c>
      <c r="C7686" s="1"/>
      <c r="D7686" s="1">
        <f t="shared" si="120"/>
        <v>0</v>
      </c>
    </row>
    <row r="7687" spans="1:4" x14ac:dyDescent="0.25">
      <c r="A7687">
        <v>7686</v>
      </c>
      <c r="B7687" s="1">
        <f>a!B7687*(1+$G$7)</f>
        <v>0</v>
      </c>
      <c r="C7687" s="1"/>
      <c r="D7687" s="1">
        <f t="shared" si="120"/>
        <v>0</v>
      </c>
    </row>
    <row r="7688" spans="1:4" x14ac:dyDescent="0.25">
      <c r="A7688">
        <v>7687</v>
      </c>
      <c r="B7688" s="1">
        <f>a!B7688*(1+$G$7)</f>
        <v>0</v>
      </c>
      <c r="C7688" s="1"/>
      <c r="D7688" s="1">
        <f t="shared" si="120"/>
        <v>0</v>
      </c>
    </row>
    <row r="7689" spans="1:4" x14ac:dyDescent="0.25">
      <c r="A7689">
        <v>7688</v>
      </c>
      <c r="B7689" s="1">
        <f>a!B7689*(1+$G$7)</f>
        <v>0</v>
      </c>
      <c r="C7689" s="1"/>
      <c r="D7689" s="1">
        <f t="shared" si="120"/>
        <v>0</v>
      </c>
    </row>
    <row r="7690" spans="1:4" x14ac:dyDescent="0.25">
      <c r="A7690">
        <v>7689</v>
      </c>
      <c r="B7690" s="1">
        <f>a!B7690*(1+$G$7)</f>
        <v>6.9</v>
      </c>
      <c r="C7690" s="1"/>
      <c r="D7690" s="1">
        <f t="shared" si="120"/>
        <v>6.9</v>
      </c>
    </row>
    <row r="7691" spans="1:4" x14ac:dyDescent="0.25">
      <c r="A7691">
        <v>7690</v>
      </c>
      <c r="B7691" s="1">
        <f>a!B7691*(1+$G$7)</f>
        <v>42.8</v>
      </c>
      <c r="C7691" s="1"/>
      <c r="D7691" s="1">
        <f t="shared" si="120"/>
        <v>42.8</v>
      </c>
    </row>
    <row r="7692" spans="1:4" x14ac:dyDescent="0.25">
      <c r="A7692">
        <v>7691</v>
      </c>
      <c r="B7692" s="1">
        <f>a!B7692*(1+$G$7)</f>
        <v>57.3</v>
      </c>
      <c r="C7692" s="1"/>
      <c r="D7692" s="1">
        <f t="shared" si="120"/>
        <v>57.3</v>
      </c>
    </row>
    <row r="7693" spans="1:4" x14ac:dyDescent="0.25">
      <c r="A7693">
        <v>7692</v>
      </c>
      <c r="B7693" s="1">
        <f>a!B7693*(1+$G$7)</f>
        <v>66.900000000000006</v>
      </c>
      <c r="C7693" s="1"/>
      <c r="D7693" s="1">
        <f t="shared" si="120"/>
        <v>66.900000000000006</v>
      </c>
    </row>
    <row r="7694" spans="1:4" x14ac:dyDescent="0.25">
      <c r="A7694">
        <v>7693</v>
      </c>
      <c r="B7694" s="1">
        <f>a!B7694*(1+$G$7)</f>
        <v>53.6</v>
      </c>
      <c r="C7694" s="1"/>
      <c r="D7694" s="1">
        <f t="shared" si="120"/>
        <v>53.6</v>
      </c>
    </row>
    <row r="7695" spans="1:4" x14ac:dyDescent="0.25">
      <c r="A7695">
        <v>7694</v>
      </c>
      <c r="B7695" s="1">
        <f>a!B7695*(1+$G$7)</f>
        <v>41.7</v>
      </c>
      <c r="C7695" s="1"/>
      <c r="D7695" s="1">
        <f t="shared" si="120"/>
        <v>41.7</v>
      </c>
    </row>
    <row r="7696" spans="1:4" x14ac:dyDescent="0.25">
      <c r="A7696">
        <v>7695</v>
      </c>
      <c r="B7696" s="1">
        <f>a!B7696*(1+$G$7)</f>
        <v>30.7</v>
      </c>
      <c r="C7696" s="1"/>
      <c r="D7696" s="1">
        <f t="shared" si="120"/>
        <v>30.7</v>
      </c>
    </row>
    <row r="7697" spans="1:4" x14ac:dyDescent="0.25">
      <c r="A7697">
        <v>7696</v>
      </c>
      <c r="B7697" s="1">
        <f>a!B7697*(1+$G$7)</f>
        <v>0</v>
      </c>
      <c r="C7697" s="1"/>
      <c r="D7697" s="1">
        <f t="shared" si="120"/>
        <v>0</v>
      </c>
    </row>
    <row r="7698" spans="1:4" x14ac:dyDescent="0.25">
      <c r="A7698">
        <v>7697</v>
      </c>
      <c r="B7698" s="1">
        <f>a!B7698*(1+$G$7)</f>
        <v>0</v>
      </c>
      <c r="C7698" s="1"/>
      <c r="D7698" s="1">
        <f t="shared" si="120"/>
        <v>0</v>
      </c>
    </row>
    <row r="7699" spans="1:4" x14ac:dyDescent="0.25">
      <c r="A7699">
        <v>7698</v>
      </c>
      <c r="B7699" s="1">
        <f>a!B7699*(1+$G$7)</f>
        <v>0</v>
      </c>
      <c r="C7699" s="1"/>
      <c r="D7699" s="1">
        <f t="shared" si="120"/>
        <v>0</v>
      </c>
    </row>
    <row r="7700" spans="1:4" x14ac:dyDescent="0.25">
      <c r="A7700">
        <v>7699</v>
      </c>
      <c r="B7700" s="1">
        <f>a!B7700*(1+$G$7)</f>
        <v>0</v>
      </c>
      <c r="C7700" s="1"/>
      <c r="D7700" s="1">
        <f t="shared" si="120"/>
        <v>0</v>
      </c>
    </row>
    <row r="7701" spans="1:4" x14ac:dyDescent="0.25">
      <c r="A7701">
        <v>7700</v>
      </c>
      <c r="B7701" s="1">
        <f>a!B7701*(1+$G$7)</f>
        <v>0</v>
      </c>
      <c r="C7701" s="1"/>
      <c r="D7701" s="1">
        <f t="shared" si="120"/>
        <v>0</v>
      </c>
    </row>
    <row r="7702" spans="1:4" x14ac:dyDescent="0.25">
      <c r="A7702">
        <v>7701</v>
      </c>
      <c r="B7702" s="1">
        <f>a!B7702*(1+$G$7)</f>
        <v>0</v>
      </c>
      <c r="C7702" s="1"/>
      <c r="D7702" s="1">
        <f t="shared" si="120"/>
        <v>0</v>
      </c>
    </row>
    <row r="7703" spans="1:4" x14ac:dyDescent="0.25">
      <c r="A7703">
        <v>7702</v>
      </c>
      <c r="B7703" s="1">
        <f>a!B7703*(1+$G$7)</f>
        <v>0</v>
      </c>
      <c r="C7703" s="1"/>
      <c r="D7703" s="1">
        <f t="shared" si="120"/>
        <v>0</v>
      </c>
    </row>
    <row r="7704" spans="1:4" x14ac:dyDescent="0.25">
      <c r="A7704">
        <v>7703</v>
      </c>
      <c r="B7704" s="1">
        <f>a!B7704*(1+$G$7)</f>
        <v>0</v>
      </c>
      <c r="C7704" s="1"/>
      <c r="D7704" s="1">
        <f t="shared" si="120"/>
        <v>0</v>
      </c>
    </row>
    <row r="7705" spans="1:4" x14ac:dyDescent="0.25">
      <c r="A7705">
        <v>7704</v>
      </c>
      <c r="B7705" s="1">
        <f>a!B7705*(1+$G$7)</f>
        <v>0</v>
      </c>
      <c r="C7705" s="1"/>
      <c r="D7705" s="1">
        <f t="shared" si="120"/>
        <v>0</v>
      </c>
    </row>
    <row r="7706" spans="1:4" x14ac:dyDescent="0.25">
      <c r="A7706">
        <v>7705</v>
      </c>
      <c r="B7706" s="1">
        <f>a!B7706*(1+$G$7)</f>
        <v>0</v>
      </c>
      <c r="C7706" s="1"/>
      <c r="D7706" s="1">
        <f t="shared" si="120"/>
        <v>0</v>
      </c>
    </row>
    <row r="7707" spans="1:4" x14ac:dyDescent="0.25">
      <c r="A7707">
        <v>7706</v>
      </c>
      <c r="B7707" s="1">
        <f>a!B7707*(1+$G$7)</f>
        <v>0</v>
      </c>
      <c r="C7707" s="1"/>
      <c r="D7707" s="1">
        <f t="shared" si="120"/>
        <v>0</v>
      </c>
    </row>
    <row r="7708" spans="1:4" x14ac:dyDescent="0.25">
      <c r="A7708">
        <v>7707</v>
      </c>
      <c r="B7708" s="1">
        <f>a!B7708*(1+$G$7)</f>
        <v>0</v>
      </c>
      <c r="C7708" s="1"/>
      <c r="D7708" s="1">
        <f t="shared" si="120"/>
        <v>0</v>
      </c>
    </row>
    <row r="7709" spans="1:4" x14ac:dyDescent="0.25">
      <c r="A7709">
        <v>7708</v>
      </c>
      <c r="B7709" s="1">
        <f>a!B7709*(1+$G$7)</f>
        <v>0</v>
      </c>
      <c r="C7709" s="1"/>
      <c r="D7709" s="1">
        <f t="shared" si="120"/>
        <v>0</v>
      </c>
    </row>
    <row r="7710" spans="1:4" x14ac:dyDescent="0.25">
      <c r="A7710">
        <v>7709</v>
      </c>
      <c r="B7710" s="1">
        <f>a!B7710*(1+$G$7)</f>
        <v>0</v>
      </c>
      <c r="C7710" s="1"/>
      <c r="D7710" s="1">
        <f t="shared" si="120"/>
        <v>0</v>
      </c>
    </row>
    <row r="7711" spans="1:4" x14ac:dyDescent="0.25">
      <c r="A7711">
        <v>7710</v>
      </c>
      <c r="B7711" s="1">
        <f>a!B7711*(1+$G$7)</f>
        <v>0</v>
      </c>
      <c r="C7711" s="1"/>
      <c r="D7711" s="1">
        <f t="shared" si="120"/>
        <v>0</v>
      </c>
    </row>
    <row r="7712" spans="1:4" x14ac:dyDescent="0.25">
      <c r="A7712">
        <v>7711</v>
      </c>
      <c r="B7712" s="1">
        <f>a!B7712*(1+$G$7)</f>
        <v>0</v>
      </c>
      <c r="C7712" s="1"/>
      <c r="D7712" s="1">
        <f t="shared" si="120"/>
        <v>0</v>
      </c>
    </row>
    <row r="7713" spans="1:4" x14ac:dyDescent="0.25">
      <c r="A7713">
        <v>7712</v>
      </c>
      <c r="B7713" s="1">
        <f>a!B7713*(1+$G$7)</f>
        <v>0</v>
      </c>
      <c r="C7713" s="1"/>
      <c r="D7713" s="1">
        <f t="shared" si="120"/>
        <v>0</v>
      </c>
    </row>
    <row r="7714" spans="1:4" x14ac:dyDescent="0.25">
      <c r="A7714">
        <v>7713</v>
      </c>
      <c r="B7714" s="1">
        <f>a!B7714*(1+$G$7)</f>
        <v>20.7</v>
      </c>
      <c r="C7714" s="1"/>
      <c r="D7714" s="1">
        <f t="shared" si="120"/>
        <v>20.7</v>
      </c>
    </row>
    <row r="7715" spans="1:4" x14ac:dyDescent="0.25">
      <c r="A7715">
        <v>7714</v>
      </c>
      <c r="B7715" s="1">
        <f>a!B7715*(1+$G$7)</f>
        <v>39.799999999999997</v>
      </c>
      <c r="C7715" s="1"/>
      <c r="D7715" s="1">
        <f t="shared" si="120"/>
        <v>39.799999999999997</v>
      </c>
    </row>
    <row r="7716" spans="1:4" x14ac:dyDescent="0.25">
      <c r="A7716">
        <v>7715</v>
      </c>
      <c r="B7716" s="1">
        <f>a!B7716*(1+$G$7)</f>
        <v>60.3</v>
      </c>
      <c r="C7716" s="1"/>
      <c r="D7716" s="1">
        <f t="shared" si="120"/>
        <v>60.3</v>
      </c>
    </row>
    <row r="7717" spans="1:4" x14ac:dyDescent="0.25">
      <c r="A7717">
        <v>7716</v>
      </c>
      <c r="B7717" s="1">
        <f>a!B7717*(1+$G$7)</f>
        <v>66.400000000000006</v>
      </c>
      <c r="C7717" s="1"/>
      <c r="D7717" s="1">
        <f t="shared" si="120"/>
        <v>66.400000000000006</v>
      </c>
    </row>
    <row r="7718" spans="1:4" x14ac:dyDescent="0.25">
      <c r="A7718">
        <v>7717</v>
      </c>
      <c r="B7718" s="1">
        <f>a!B7718*(1+$G$7)</f>
        <v>61.3</v>
      </c>
      <c r="C7718" s="1"/>
      <c r="D7718" s="1">
        <f t="shared" si="120"/>
        <v>61.3</v>
      </c>
    </row>
    <row r="7719" spans="1:4" x14ac:dyDescent="0.25">
      <c r="A7719">
        <v>7718</v>
      </c>
      <c r="B7719" s="1">
        <f>a!B7719*(1+$G$7)</f>
        <v>43.4</v>
      </c>
      <c r="C7719" s="1"/>
      <c r="D7719" s="1">
        <f t="shared" si="120"/>
        <v>43.4</v>
      </c>
    </row>
    <row r="7720" spans="1:4" x14ac:dyDescent="0.25">
      <c r="A7720">
        <v>7719</v>
      </c>
      <c r="B7720" s="1">
        <f>a!B7720*(1+$G$7)</f>
        <v>16.2</v>
      </c>
      <c r="C7720" s="1"/>
      <c r="D7720" s="1">
        <f t="shared" si="120"/>
        <v>16.2</v>
      </c>
    </row>
    <row r="7721" spans="1:4" x14ac:dyDescent="0.25">
      <c r="A7721">
        <v>7720</v>
      </c>
      <c r="B7721" s="1">
        <f>a!B7721*(1+$G$7)</f>
        <v>0</v>
      </c>
      <c r="C7721" s="1"/>
      <c r="D7721" s="1">
        <f t="shared" si="120"/>
        <v>0</v>
      </c>
    </row>
    <row r="7722" spans="1:4" x14ac:dyDescent="0.25">
      <c r="A7722">
        <v>7721</v>
      </c>
      <c r="B7722" s="1">
        <f>a!B7722*(1+$G$7)</f>
        <v>0</v>
      </c>
      <c r="C7722" s="1"/>
      <c r="D7722" s="1">
        <f t="shared" si="120"/>
        <v>0</v>
      </c>
    </row>
    <row r="7723" spans="1:4" x14ac:dyDescent="0.25">
      <c r="A7723">
        <v>7722</v>
      </c>
      <c r="B7723" s="1">
        <f>a!B7723*(1+$G$7)</f>
        <v>0</v>
      </c>
      <c r="C7723" s="1"/>
      <c r="D7723" s="1">
        <f t="shared" si="120"/>
        <v>0</v>
      </c>
    </row>
    <row r="7724" spans="1:4" x14ac:dyDescent="0.25">
      <c r="A7724">
        <v>7723</v>
      </c>
      <c r="B7724" s="1">
        <f>a!B7724*(1+$G$7)</f>
        <v>0</v>
      </c>
      <c r="C7724" s="1"/>
      <c r="D7724" s="1">
        <f t="shared" si="120"/>
        <v>0</v>
      </c>
    </row>
    <row r="7725" spans="1:4" x14ac:dyDescent="0.25">
      <c r="A7725">
        <v>7724</v>
      </c>
      <c r="B7725" s="1">
        <f>a!B7725*(1+$G$7)</f>
        <v>0</v>
      </c>
      <c r="C7725" s="1"/>
      <c r="D7725" s="1">
        <f t="shared" si="120"/>
        <v>0</v>
      </c>
    </row>
    <row r="7726" spans="1:4" x14ac:dyDescent="0.25">
      <c r="A7726">
        <v>7725</v>
      </c>
      <c r="B7726" s="1">
        <f>a!B7726*(1+$G$7)</f>
        <v>0</v>
      </c>
      <c r="C7726" s="1"/>
      <c r="D7726" s="1">
        <f t="shared" si="120"/>
        <v>0</v>
      </c>
    </row>
    <row r="7727" spans="1:4" x14ac:dyDescent="0.25">
      <c r="A7727">
        <v>7726</v>
      </c>
      <c r="B7727" s="1">
        <f>a!B7727*(1+$G$7)</f>
        <v>0</v>
      </c>
      <c r="C7727" s="1"/>
      <c r="D7727" s="1">
        <f t="shared" si="120"/>
        <v>0</v>
      </c>
    </row>
    <row r="7728" spans="1:4" x14ac:dyDescent="0.25">
      <c r="A7728">
        <v>7727</v>
      </c>
      <c r="B7728" s="1">
        <f>a!B7728*(1+$G$7)</f>
        <v>0</v>
      </c>
      <c r="C7728" s="1"/>
      <c r="D7728" s="1">
        <f t="shared" si="120"/>
        <v>0</v>
      </c>
    </row>
    <row r="7729" spans="1:4" x14ac:dyDescent="0.25">
      <c r="A7729">
        <v>7728</v>
      </c>
      <c r="B7729" s="1">
        <f>a!B7729*(1+$G$7)</f>
        <v>0</v>
      </c>
      <c r="C7729" s="1"/>
      <c r="D7729" s="1">
        <f t="shared" si="120"/>
        <v>0</v>
      </c>
    </row>
    <row r="7730" spans="1:4" x14ac:dyDescent="0.25">
      <c r="A7730">
        <v>7729</v>
      </c>
      <c r="B7730" s="1">
        <f>a!B7730*(1+$G$7)</f>
        <v>0</v>
      </c>
      <c r="C7730" s="1"/>
      <c r="D7730" s="1">
        <f t="shared" si="120"/>
        <v>0</v>
      </c>
    </row>
    <row r="7731" spans="1:4" x14ac:dyDescent="0.25">
      <c r="A7731">
        <v>7730</v>
      </c>
      <c r="B7731" s="1">
        <f>a!B7731*(1+$G$7)</f>
        <v>0</v>
      </c>
      <c r="C7731" s="1"/>
      <c r="D7731" s="1">
        <f t="shared" si="120"/>
        <v>0</v>
      </c>
    </row>
    <row r="7732" spans="1:4" x14ac:dyDescent="0.25">
      <c r="A7732">
        <v>7731</v>
      </c>
      <c r="B7732" s="1">
        <f>a!B7732*(1+$G$7)</f>
        <v>0</v>
      </c>
      <c r="C7732" s="1"/>
      <c r="D7732" s="1">
        <f t="shared" si="120"/>
        <v>0</v>
      </c>
    </row>
    <row r="7733" spans="1:4" x14ac:dyDescent="0.25">
      <c r="A7733">
        <v>7732</v>
      </c>
      <c r="B7733" s="1">
        <f>a!B7733*(1+$G$7)</f>
        <v>0</v>
      </c>
      <c r="C7733" s="1"/>
      <c r="D7733" s="1">
        <f t="shared" si="120"/>
        <v>0</v>
      </c>
    </row>
    <row r="7734" spans="1:4" x14ac:dyDescent="0.25">
      <c r="A7734">
        <v>7733</v>
      </c>
      <c r="B7734" s="1">
        <f>a!B7734*(1+$G$7)</f>
        <v>0</v>
      </c>
      <c r="C7734" s="1"/>
      <c r="D7734" s="1">
        <f t="shared" si="120"/>
        <v>0</v>
      </c>
    </row>
    <row r="7735" spans="1:4" x14ac:dyDescent="0.25">
      <c r="A7735">
        <v>7734</v>
      </c>
      <c r="B7735" s="1">
        <f>a!B7735*(1+$G$7)</f>
        <v>0</v>
      </c>
      <c r="C7735" s="1"/>
      <c r="D7735" s="1">
        <f t="shared" si="120"/>
        <v>0</v>
      </c>
    </row>
    <row r="7736" spans="1:4" x14ac:dyDescent="0.25">
      <c r="A7736">
        <v>7735</v>
      </c>
      <c r="B7736" s="1">
        <f>a!B7736*(1+$G$7)</f>
        <v>0</v>
      </c>
      <c r="C7736" s="1"/>
      <c r="D7736" s="1">
        <f t="shared" si="120"/>
        <v>0</v>
      </c>
    </row>
    <row r="7737" spans="1:4" x14ac:dyDescent="0.25">
      <c r="A7737">
        <v>7736</v>
      </c>
      <c r="B7737" s="1">
        <f>a!B7737*(1+$G$7)</f>
        <v>0</v>
      </c>
      <c r="C7737" s="1"/>
      <c r="D7737" s="1">
        <f t="shared" si="120"/>
        <v>0</v>
      </c>
    </row>
    <row r="7738" spans="1:4" x14ac:dyDescent="0.25">
      <c r="A7738">
        <v>7737</v>
      </c>
      <c r="B7738" s="1">
        <f>a!B7738*(1+$G$7)</f>
        <v>20</v>
      </c>
      <c r="C7738" s="1"/>
      <c r="D7738" s="1">
        <f t="shared" si="120"/>
        <v>20</v>
      </c>
    </row>
    <row r="7739" spans="1:4" x14ac:dyDescent="0.25">
      <c r="A7739">
        <v>7738</v>
      </c>
      <c r="B7739" s="1">
        <f>a!B7739*(1+$G$7)</f>
        <v>30.8</v>
      </c>
      <c r="C7739" s="1"/>
      <c r="D7739" s="1">
        <f t="shared" si="120"/>
        <v>30.8</v>
      </c>
    </row>
    <row r="7740" spans="1:4" x14ac:dyDescent="0.25">
      <c r="A7740">
        <v>7739</v>
      </c>
      <c r="B7740" s="1">
        <f>a!B7740*(1+$G$7)</f>
        <v>55.7</v>
      </c>
      <c r="C7740" s="1"/>
      <c r="D7740" s="1">
        <f t="shared" si="120"/>
        <v>55.7</v>
      </c>
    </row>
    <row r="7741" spans="1:4" x14ac:dyDescent="0.25">
      <c r="A7741">
        <v>7740</v>
      </c>
      <c r="B7741" s="1">
        <f>a!B7741*(1+$G$7)</f>
        <v>57.1</v>
      </c>
      <c r="C7741" s="1"/>
      <c r="D7741" s="1">
        <f t="shared" si="120"/>
        <v>57.1</v>
      </c>
    </row>
    <row r="7742" spans="1:4" x14ac:dyDescent="0.25">
      <c r="A7742">
        <v>7741</v>
      </c>
      <c r="B7742" s="1">
        <f>a!B7742*(1+$G$7)</f>
        <v>42.3</v>
      </c>
      <c r="C7742" s="1"/>
      <c r="D7742" s="1">
        <f t="shared" si="120"/>
        <v>42.3</v>
      </c>
    </row>
    <row r="7743" spans="1:4" x14ac:dyDescent="0.25">
      <c r="A7743">
        <v>7742</v>
      </c>
      <c r="B7743" s="1">
        <f>a!B7743*(1+$G$7)</f>
        <v>49.9</v>
      </c>
      <c r="C7743" s="1"/>
      <c r="D7743" s="1">
        <f t="shared" si="120"/>
        <v>49.9</v>
      </c>
    </row>
    <row r="7744" spans="1:4" x14ac:dyDescent="0.25">
      <c r="A7744">
        <v>7743</v>
      </c>
      <c r="B7744" s="1">
        <f>a!B7744*(1+$G$7)</f>
        <v>11.3</v>
      </c>
      <c r="C7744" s="1"/>
      <c r="D7744" s="1">
        <f t="shared" si="120"/>
        <v>11.3</v>
      </c>
    </row>
    <row r="7745" spans="1:4" x14ac:dyDescent="0.25">
      <c r="A7745">
        <v>7744</v>
      </c>
      <c r="B7745" s="1">
        <f>a!B7745*(1+$G$7)</f>
        <v>0</v>
      </c>
      <c r="C7745" s="1"/>
      <c r="D7745" s="1">
        <f t="shared" si="120"/>
        <v>0</v>
      </c>
    </row>
    <row r="7746" spans="1:4" x14ac:dyDescent="0.25">
      <c r="A7746">
        <v>7745</v>
      </c>
      <c r="B7746" s="1">
        <f>a!B7746*(1+$G$7)</f>
        <v>0</v>
      </c>
      <c r="C7746" s="1"/>
      <c r="D7746" s="1">
        <f t="shared" ref="D7746:D7809" si="121">MIN(B7746,$G$1)</f>
        <v>0</v>
      </c>
    </row>
    <row r="7747" spans="1:4" x14ac:dyDescent="0.25">
      <c r="A7747">
        <v>7746</v>
      </c>
      <c r="B7747" s="1">
        <f>a!B7747*(1+$G$7)</f>
        <v>0</v>
      </c>
      <c r="C7747" s="1"/>
      <c r="D7747" s="1">
        <f t="shared" si="121"/>
        <v>0</v>
      </c>
    </row>
    <row r="7748" spans="1:4" x14ac:dyDescent="0.25">
      <c r="A7748">
        <v>7747</v>
      </c>
      <c r="B7748" s="1">
        <f>a!B7748*(1+$G$7)</f>
        <v>0</v>
      </c>
      <c r="C7748" s="1"/>
      <c r="D7748" s="1">
        <f t="shared" si="121"/>
        <v>0</v>
      </c>
    </row>
    <row r="7749" spans="1:4" x14ac:dyDescent="0.25">
      <c r="A7749">
        <v>7748</v>
      </c>
      <c r="B7749" s="1">
        <f>a!B7749*(1+$G$7)</f>
        <v>0</v>
      </c>
      <c r="C7749" s="1"/>
      <c r="D7749" s="1">
        <f t="shared" si="121"/>
        <v>0</v>
      </c>
    </row>
    <row r="7750" spans="1:4" x14ac:dyDescent="0.25">
      <c r="A7750">
        <v>7749</v>
      </c>
      <c r="B7750" s="1">
        <f>a!B7750*(1+$G$7)</f>
        <v>0</v>
      </c>
      <c r="C7750" s="1"/>
      <c r="D7750" s="1">
        <f t="shared" si="121"/>
        <v>0</v>
      </c>
    </row>
    <row r="7751" spans="1:4" x14ac:dyDescent="0.25">
      <c r="A7751">
        <v>7750</v>
      </c>
      <c r="B7751" s="1">
        <f>a!B7751*(1+$G$7)</f>
        <v>0</v>
      </c>
      <c r="C7751" s="1"/>
      <c r="D7751" s="1">
        <f t="shared" si="121"/>
        <v>0</v>
      </c>
    </row>
    <row r="7752" spans="1:4" x14ac:dyDescent="0.25">
      <c r="A7752">
        <v>7751</v>
      </c>
      <c r="B7752" s="1">
        <f>a!B7752*(1+$G$7)</f>
        <v>0</v>
      </c>
      <c r="C7752" s="1"/>
      <c r="D7752" s="1">
        <f t="shared" si="121"/>
        <v>0</v>
      </c>
    </row>
    <row r="7753" spans="1:4" x14ac:dyDescent="0.25">
      <c r="A7753">
        <v>7752</v>
      </c>
      <c r="B7753" s="1">
        <f>a!B7753*(1+$G$7)</f>
        <v>0</v>
      </c>
      <c r="C7753" s="1"/>
      <c r="D7753" s="1">
        <f t="shared" si="121"/>
        <v>0</v>
      </c>
    </row>
    <row r="7754" spans="1:4" x14ac:dyDescent="0.25">
      <c r="A7754">
        <v>7753</v>
      </c>
      <c r="B7754" s="1">
        <f>a!B7754*(1+$G$7)</f>
        <v>0</v>
      </c>
      <c r="C7754" s="1"/>
      <c r="D7754" s="1">
        <f t="shared" si="121"/>
        <v>0</v>
      </c>
    </row>
    <row r="7755" spans="1:4" x14ac:dyDescent="0.25">
      <c r="A7755">
        <v>7754</v>
      </c>
      <c r="B7755" s="1">
        <f>a!B7755*(1+$G$7)</f>
        <v>0</v>
      </c>
      <c r="C7755" s="1"/>
      <c r="D7755" s="1">
        <f t="shared" si="121"/>
        <v>0</v>
      </c>
    </row>
    <row r="7756" spans="1:4" x14ac:dyDescent="0.25">
      <c r="A7756">
        <v>7755</v>
      </c>
      <c r="B7756" s="1">
        <f>a!B7756*(1+$G$7)</f>
        <v>0</v>
      </c>
      <c r="C7756" s="1"/>
      <c r="D7756" s="1">
        <f t="shared" si="121"/>
        <v>0</v>
      </c>
    </row>
    <row r="7757" spans="1:4" x14ac:dyDescent="0.25">
      <c r="A7757">
        <v>7756</v>
      </c>
      <c r="B7757" s="1">
        <f>a!B7757*(1+$G$7)</f>
        <v>0</v>
      </c>
      <c r="C7757" s="1"/>
      <c r="D7757" s="1">
        <f t="shared" si="121"/>
        <v>0</v>
      </c>
    </row>
    <row r="7758" spans="1:4" x14ac:dyDescent="0.25">
      <c r="A7758">
        <v>7757</v>
      </c>
      <c r="B7758" s="1">
        <f>a!B7758*(1+$G$7)</f>
        <v>0</v>
      </c>
      <c r="C7758" s="1"/>
      <c r="D7758" s="1">
        <f t="shared" si="121"/>
        <v>0</v>
      </c>
    </row>
    <row r="7759" spans="1:4" x14ac:dyDescent="0.25">
      <c r="A7759">
        <v>7758</v>
      </c>
      <c r="B7759" s="1">
        <f>a!B7759*(1+$G$7)</f>
        <v>0</v>
      </c>
      <c r="C7759" s="1"/>
      <c r="D7759" s="1">
        <f t="shared" si="121"/>
        <v>0</v>
      </c>
    </row>
    <row r="7760" spans="1:4" x14ac:dyDescent="0.25">
      <c r="A7760">
        <v>7759</v>
      </c>
      <c r="B7760" s="1">
        <f>a!B7760*(1+$G$7)</f>
        <v>0</v>
      </c>
      <c r="C7760" s="1"/>
      <c r="D7760" s="1">
        <f t="shared" si="121"/>
        <v>0</v>
      </c>
    </row>
    <row r="7761" spans="1:4" x14ac:dyDescent="0.25">
      <c r="A7761">
        <v>7760</v>
      </c>
      <c r="B7761" s="1">
        <f>a!B7761*(1+$G$7)</f>
        <v>0</v>
      </c>
      <c r="C7761" s="1"/>
      <c r="D7761" s="1">
        <f t="shared" si="121"/>
        <v>0</v>
      </c>
    </row>
    <row r="7762" spans="1:4" x14ac:dyDescent="0.25">
      <c r="A7762">
        <v>7761</v>
      </c>
      <c r="B7762" s="1">
        <f>a!B7762*(1+$G$7)</f>
        <v>1.3</v>
      </c>
      <c r="C7762" s="1"/>
      <c r="D7762" s="1">
        <f t="shared" si="121"/>
        <v>1.3</v>
      </c>
    </row>
    <row r="7763" spans="1:4" x14ac:dyDescent="0.25">
      <c r="A7763">
        <v>7762</v>
      </c>
      <c r="B7763" s="1">
        <f>a!B7763*(1+$G$7)</f>
        <v>3.3</v>
      </c>
      <c r="C7763" s="1"/>
      <c r="D7763" s="1">
        <f t="shared" si="121"/>
        <v>3.3</v>
      </c>
    </row>
    <row r="7764" spans="1:4" x14ac:dyDescent="0.25">
      <c r="A7764">
        <v>7763</v>
      </c>
      <c r="B7764" s="1">
        <f>a!B7764*(1+$G$7)</f>
        <v>6</v>
      </c>
      <c r="C7764" s="1"/>
      <c r="D7764" s="1">
        <f t="shared" si="121"/>
        <v>6</v>
      </c>
    </row>
    <row r="7765" spans="1:4" x14ac:dyDescent="0.25">
      <c r="A7765">
        <v>7764</v>
      </c>
      <c r="B7765" s="1">
        <f>a!B7765*(1+$G$7)</f>
        <v>7.6</v>
      </c>
      <c r="C7765" s="1"/>
      <c r="D7765" s="1">
        <f t="shared" si="121"/>
        <v>7.6</v>
      </c>
    </row>
    <row r="7766" spans="1:4" x14ac:dyDescent="0.25">
      <c r="A7766">
        <v>7765</v>
      </c>
      <c r="B7766" s="1">
        <f>a!B7766*(1+$G$7)</f>
        <v>4</v>
      </c>
      <c r="C7766" s="1"/>
      <c r="D7766" s="1">
        <f t="shared" si="121"/>
        <v>4</v>
      </c>
    </row>
    <row r="7767" spans="1:4" x14ac:dyDescent="0.25">
      <c r="A7767">
        <v>7766</v>
      </c>
      <c r="B7767" s="1">
        <f>a!B7767*(1+$G$7)</f>
        <v>3.1</v>
      </c>
      <c r="C7767" s="1"/>
      <c r="D7767" s="1">
        <f t="shared" si="121"/>
        <v>3.1</v>
      </c>
    </row>
    <row r="7768" spans="1:4" x14ac:dyDescent="0.25">
      <c r="A7768">
        <v>7767</v>
      </c>
      <c r="B7768" s="1">
        <f>a!B7768*(1+$G$7)</f>
        <v>1.9</v>
      </c>
      <c r="C7768" s="1"/>
      <c r="D7768" s="1">
        <f t="shared" si="121"/>
        <v>1.9</v>
      </c>
    </row>
    <row r="7769" spans="1:4" x14ac:dyDescent="0.25">
      <c r="A7769">
        <v>7768</v>
      </c>
      <c r="B7769" s="1">
        <f>a!B7769*(1+$G$7)</f>
        <v>0</v>
      </c>
      <c r="C7769" s="1"/>
      <c r="D7769" s="1">
        <f t="shared" si="121"/>
        <v>0</v>
      </c>
    </row>
    <row r="7770" spans="1:4" x14ac:dyDescent="0.25">
      <c r="A7770">
        <v>7769</v>
      </c>
      <c r="B7770" s="1">
        <f>a!B7770*(1+$G$7)</f>
        <v>0</v>
      </c>
      <c r="C7770" s="1"/>
      <c r="D7770" s="1">
        <f t="shared" si="121"/>
        <v>0</v>
      </c>
    </row>
    <row r="7771" spans="1:4" x14ac:dyDescent="0.25">
      <c r="A7771">
        <v>7770</v>
      </c>
      <c r="B7771" s="1">
        <f>a!B7771*(1+$G$7)</f>
        <v>0</v>
      </c>
      <c r="C7771" s="1"/>
      <c r="D7771" s="1">
        <f t="shared" si="121"/>
        <v>0</v>
      </c>
    </row>
    <row r="7772" spans="1:4" x14ac:dyDescent="0.25">
      <c r="A7772">
        <v>7771</v>
      </c>
      <c r="B7772" s="1">
        <f>a!B7772*(1+$G$7)</f>
        <v>0</v>
      </c>
      <c r="C7772" s="1"/>
      <c r="D7772" s="1">
        <f t="shared" si="121"/>
        <v>0</v>
      </c>
    </row>
    <row r="7773" spans="1:4" x14ac:dyDescent="0.25">
      <c r="A7773">
        <v>7772</v>
      </c>
      <c r="B7773" s="1">
        <f>a!B7773*(1+$G$7)</f>
        <v>0</v>
      </c>
      <c r="C7773" s="1"/>
      <c r="D7773" s="1">
        <f t="shared" si="121"/>
        <v>0</v>
      </c>
    </row>
    <row r="7774" spans="1:4" x14ac:dyDescent="0.25">
      <c r="A7774">
        <v>7773</v>
      </c>
      <c r="B7774" s="1">
        <f>a!B7774*(1+$G$7)</f>
        <v>0</v>
      </c>
      <c r="C7774" s="1"/>
      <c r="D7774" s="1">
        <f t="shared" si="121"/>
        <v>0</v>
      </c>
    </row>
    <row r="7775" spans="1:4" x14ac:dyDescent="0.25">
      <c r="A7775">
        <v>7774</v>
      </c>
      <c r="B7775" s="1">
        <f>a!B7775*(1+$G$7)</f>
        <v>0</v>
      </c>
      <c r="C7775" s="1"/>
      <c r="D7775" s="1">
        <f t="shared" si="121"/>
        <v>0</v>
      </c>
    </row>
    <row r="7776" spans="1:4" x14ac:dyDescent="0.25">
      <c r="A7776">
        <v>7775</v>
      </c>
      <c r="B7776" s="1">
        <f>a!B7776*(1+$G$7)</f>
        <v>0</v>
      </c>
      <c r="C7776" s="1"/>
      <c r="D7776" s="1">
        <f t="shared" si="121"/>
        <v>0</v>
      </c>
    </row>
    <row r="7777" spans="1:4" x14ac:dyDescent="0.25">
      <c r="A7777">
        <v>7776</v>
      </c>
      <c r="B7777" s="1">
        <f>a!B7777*(1+$G$7)</f>
        <v>0</v>
      </c>
      <c r="C7777" s="1"/>
      <c r="D7777" s="1">
        <f t="shared" si="121"/>
        <v>0</v>
      </c>
    </row>
    <row r="7778" spans="1:4" x14ac:dyDescent="0.25">
      <c r="A7778">
        <v>7777</v>
      </c>
      <c r="B7778" s="1">
        <f>a!B7778*(1+$G$7)</f>
        <v>0</v>
      </c>
      <c r="C7778" s="1"/>
      <c r="D7778" s="1">
        <f t="shared" si="121"/>
        <v>0</v>
      </c>
    </row>
    <row r="7779" spans="1:4" x14ac:dyDescent="0.25">
      <c r="A7779">
        <v>7778</v>
      </c>
      <c r="B7779" s="1">
        <f>a!B7779*(1+$G$7)</f>
        <v>0</v>
      </c>
      <c r="C7779" s="1"/>
      <c r="D7779" s="1">
        <f t="shared" si="121"/>
        <v>0</v>
      </c>
    </row>
    <row r="7780" spans="1:4" x14ac:dyDescent="0.25">
      <c r="A7780">
        <v>7779</v>
      </c>
      <c r="B7780" s="1">
        <f>a!B7780*(1+$G$7)</f>
        <v>0</v>
      </c>
      <c r="C7780" s="1"/>
      <c r="D7780" s="1">
        <f t="shared" si="121"/>
        <v>0</v>
      </c>
    </row>
    <row r="7781" spans="1:4" x14ac:dyDescent="0.25">
      <c r="A7781">
        <v>7780</v>
      </c>
      <c r="B7781" s="1">
        <f>a!B7781*(1+$G$7)</f>
        <v>0</v>
      </c>
      <c r="C7781" s="1"/>
      <c r="D7781" s="1">
        <f t="shared" si="121"/>
        <v>0</v>
      </c>
    </row>
    <row r="7782" spans="1:4" x14ac:dyDescent="0.25">
      <c r="A7782">
        <v>7781</v>
      </c>
      <c r="B7782" s="1">
        <f>a!B7782*(1+$G$7)</f>
        <v>0</v>
      </c>
      <c r="C7782" s="1"/>
      <c r="D7782" s="1">
        <f t="shared" si="121"/>
        <v>0</v>
      </c>
    </row>
    <row r="7783" spans="1:4" x14ac:dyDescent="0.25">
      <c r="A7783">
        <v>7782</v>
      </c>
      <c r="B7783" s="1">
        <f>a!B7783*(1+$G$7)</f>
        <v>0</v>
      </c>
      <c r="C7783" s="1"/>
      <c r="D7783" s="1">
        <f t="shared" si="121"/>
        <v>0</v>
      </c>
    </row>
    <row r="7784" spans="1:4" x14ac:dyDescent="0.25">
      <c r="A7784">
        <v>7783</v>
      </c>
      <c r="B7784" s="1">
        <f>a!B7784*(1+$G$7)</f>
        <v>0</v>
      </c>
      <c r="C7784" s="1"/>
      <c r="D7784" s="1">
        <f t="shared" si="121"/>
        <v>0</v>
      </c>
    </row>
    <row r="7785" spans="1:4" x14ac:dyDescent="0.25">
      <c r="A7785">
        <v>7784</v>
      </c>
      <c r="B7785" s="1">
        <f>a!B7785*(1+$G$7)</f>
        <v>0</v>
      </c>
      <c r="C7785" s="1"/>
      <c r="D7785" s="1">
        <f t="shared" si="121"/>
        <v>0</v>
      </c>
    </row>
    <row r="7786" spans="1:4" x14ac:dyDescent="0.25">
      <c r="A7786">
        <v>7785</v>
      </c>
      <c r="B7786" s="1">
        <f>a!B7786*(1+$G$7)</f>
        <v>1.6</v>
      </c>
      <c r="C7786" s="1"/>
      <c r="D7786" s="1">
        <f t="shared" si="121"/>
        <v>1.6</v>
      </c>
    </row>
    <row r="7787" spans="1:4" x14ac:dyDescent="0.25">
      <c r="A7787">
        <v>7786</v>
      </c>
      <c r="B7787" s="1">
        <f>a!B7787*(1+$G$7)</f>
        <v>6.7</v>
      </c>
      <c r="C7787" s="1"/>
      <c r="D7787" s="1">
        <f t="shared" si="121"/>
        <v>6.7</v>
      </c>
    </row>
    <row r="7788" spans="1:4" x14ac:dyDescent="0.25">
      <c r="A7788">
        <v>7787</v>
      </c>
      <c r="B7788" s="1">
        <f>a!B7788*(1+$G$7)</f>
        <v>11.3</v>
      </c>
      <c r="C7788" s="1"/>
      <c r="D7788" s="1">
        <f t="shared" si="121"/>
        <v>11.3</v>
      </c>
    </row>
    <row r="7789" spans="1:4" x14ac:dyDescent="0.25">
      <c r="A7789">
        <v>7788</v>
      </c>
      <c r="B7789" s="1">
        <f>a!B7789*(1+$G$7)</f>
        <v>33.6</v>
      </c>
      <c r="C7789" s="1"/>
      <c r="D7789" s="1">
        <f t="shared" si="121"/>
        <v>33.6</v>
      </c>
    </row>
    <row r="7790" spans="1:4" x14ac:dyDescent="0.25">
      <c r="A7790">
        <v>7789</v>
      </c>
      <c r="B7790" s="1">
        <f>a!B7790*(1+$G$7)</f>
        <v>50.4</v>
      </c>
      <c r="C7790" s="1"/>
      <c r="D7790" s="1">
        <f t="shared" si="121"/>
        <v>50.4</v>
      </c>
    </row>
    <row r="7791" spans="1:4" x14ac:dyDescent="0.25">
      <c r="A7791">
        <v>7790</v>
      </c>
      <c r="B7791" s="1">
        <f>a!B7791*(1+$G$7)</f>
        <v>48.1</v>
      </c>
      <c r="C7791" s="1"/>
      <c r="D7791" s="1">
        <f t="shared" si="121"/>
        <v>48.1</v>
      </c>
    </row>
    <row r="7792" spans="1:4" x14ac:dyDescent="0.25">
      <c r="A7792">
        <v>7791</v>
      </c>
      <c r="B7792" s="1">
        <f>a!B7792*(1+$G$7)</f>
        <v>29.2</v>
      </c>
      <c r="C7792" s="1"/>
      <c r="D7792" s="1">
        <f t="shared" si="121"/>
        <v>29.2</v>
      </c>
    </row>
    <row r="7793" spans="1:4" x14ac:dyDescent="0.25">
      <c r="A7793">
        <v>7792</v>
      </c>
      <c r="B7793" s="1">
        <f>a!B7793*(1+$G$7)</f>
        <v>0</v>
      </c>
      <c r="C7793" s="1"/>
      <c r="D7793" s="1">
        <f t="shared" si="121"/>
        <v>0</v>
      </c>
    </row>
    <row r="7794" spans="1:4" x14ac:dyDescent="0.25">
      <c r="A7794">
        <v>7793</v>
      </c>
      <c r="B7794" s="1">
        <f>a!B7794*(1+$G$7)</f>
        <v>0</v>
      </c>
      <c r="C7794" s="1"/>
      <c r="D7794" s="1">
        <f t="shared" si="121"/>
        <v>0</v>
      </c>
    </row>
    <row r="7795" spans="1:4" x14ac:dyDescent="0.25">
      <c r="A7795">
        <v>7794</v>
      </c>
      <c r="B7795" s="1">
        <f>a!B7795*(1+$G$7)</f>
        <v>0</v>
      </c>
      <c r="C7795" s="1"/>
      <c r="D7795" s="1">
        <f t="shared" si="121"/>
        <v>0</v>
      </c>
    </row>
    <row r="7796" spans="1:4" x14ac:dyDescent="0.25">
      <c r="A7796">
        <v>7795</v>
      </c>
      <c r="B7796" s="1">
        <f>a!B7796*(1+$G$7)</f>
        <v>0</v>
      </c>
      <c r="C7796" s="1"/>
      <c r="D7796" s="1">
        <f t="shared" si="121"/>
        <v>0</v>
      </c>
    </row>
    <row r="7797" spans="1:4" x14ac:dyDescent="0.25">
      <c r="A7797">
        <v>7796</v>
      </c>
      <c r="B7797" s="1">
        <f>a!B7797*(1+$G$7)</f>
        <v>0</v>
      </c>
      <c r="C7797" s="1"/>
      <c r="D7797" s="1">
        <f t="shared" si="121"/>
        <v>0</v>
      </c>
    </row>
    <row r="7798" spans="1:4" x14ac:dyDescent="0.25">
      <c r="A7798">
        <v>7797</v>
      </c>
      <c r="B7798" s="1">
        <f>a!B7798*(1+$G$7)</f>
        <v>0</v>
      </c>
      <c r="C7798" s="1"/>
      <c r="D7798" s="1">
        <f t="shared" si="121"/>
        <v>0</v>
      </c>
    </row>
    <row r="7799" spans="1:4" x14ac:dyDescent="0.25">
      <c r="A7799">
        <v>7798</v>
      </c>
      <c r="B7799" s="1">
        <f>a!B7799*(1+$G$7)</f>
        <v>0</v>
      </c>
      <c r="C7799" s="1"/>
      <c r="D7799" s="1">
        <f t="shared" si="121"/>
        <v>0</v>
      </c>
    </row>
    <row r="7800" spans="1:4" x14ac:dyDescent="0.25">
      <c r="A7800">
        <v>7799</v>
      </c>
      <c r="B7800" s="1">
        <f>a!B7800*(1+$G$7)</f>
        <v>0</v>
      </c>
      <c r="C7800" s="1"/>
      <c r="D7800" s="1">
        <f t="shared" si="121"/>
        <v>0</v>
      </c>
    </row>
    <row r="7801" spans="1:4" x14ac:dyDescent="0.25">
      <c r="A7801">
        <v>7800</v>
      </c>
      <c r="B7801" s="1">
        <f>a!B7801*(1+$G$7)</f>
        <v>0</v>
      </c>
      <c r="C7801" s="1"/>
      <c r="D7801" s="1">
        <f t="shared" si="121"/>
        <v>0</v>
      </c>
    </row>
    <row r="7802" spans="1:4" x14ac:dyDescent="0.25">
      <c r="A7802">
        <v>7801</v>
      </c>
      <c r="B7802" s="1">
        <f>a!B7802*(1+$G$7)</f>
        <v>0</v>
      </c>
      <c r="C7802" s="1"/>
      <c r="D7802" s="1">
        <f t="shared" si="121"/>
        <v>0</v>
      </c>
    </row>
    <row r="7803" spans="1:4" x14ac:dyDescent="0.25">
      <c r="A7803">
        <v>7802</v>
      </c>
      <c r="B7803" s="1">
        <f>a!B7803*(1+$G$7)</f>
        <v>0</v>
      </c>
      <c r="C7803" s="1"/>
      <c r="D7803" s="1">
        <f t="shared" si="121"/>
        <v>0</v>
      </c>
    </row>
    <row r="7804" spans="1:4" x14ac:dyDescent="0.25">
      <c r="A7804">
        <v>7803</v>
      </c>
      <c r="B7804" s="1">
        <f>a!B7804*(1+$G$7)</f>
        <v>0</v>
      </c>
      <c r="C7804" s="1"/>
      <c r="D7804" s="1">
        <f t="shared" si="121"/>
        <v>0</v>
      </c>
    </row>
    <row r="7805" spans="1:4" x14ac:dyDescent="0.25">
      <c r="A7805">
        <v>7804</v>
      </c>
      <c r="B7805" s="1">
        <f>a!B7805*(1+$G$7)</f>
        <v>0</v>
      </c>
      <c r="C7805" s="1"/>
      <c r="D7805" s="1">
        <f t="shared" si="121"/>
        <v>0</v>
      </c>
    </row>
    <row r="7806" spans="1:4" x14ac:dyDescent="0.25">
      <c r="A7806">
        <v>7805</v>
      </c>
      <c r="B7806" s="1">
        <f>a!B7806*(1+$G$7)</f>
        <v>0</v>
      </c>
      <c r="C7806" s="1"/>
      <c r="D7806" s="1">
        <f t="shared" si="121"/>
        <v>0</v>
      </c>
    </row>
    <row r="7807" spans="1:4" x14ac:dyDescent="0.25">
      <c r="A7807">
        <v>7806</v>
      </c>
      <c r="B7807" s="1">
        <f>a!B7807*(1+$G$7)</f>
        <v>0</v>
      </c>
      <c r="C7807" s="1"/>
      <c r="D7807" s="1">
        <f t="shared" si="121"/>
        <v>0</v>
      </c>
    </row>
    <row r="7808" spans="1:4" x14ac:dyDescent="0.25">
      <c r="A7808">
        <v>7807</v>
      </c>
      <c r="B7808" s="1">
        <f>a!B7808*(1+$G$7)</f>
        <v>0</v>
      </c>
      <c r="C7808" s="1"/>
      <c r="D7808" s="1">
        <f t="shared" si="121"/>
        <v>0</v>
      </c>
    </row>
    <row r="7809" spans="1:4" x14ac:dyDescent="0.25">
      <c r="A7809">
        <v>7808</v>
      </c>
      <c r="B7809" s="1">
        <f>a!B7809*(1+$G$7)</f>
        <v>0</v>
      </c>
      <c r="C7809" s="1"/>
      <c r="D7809" s="1">
        <f t="shared" si="121"/>
        <v>0</v>
      </c>
    </row>
    <row r="7810" spans="1:4" x14ac:dyDescent="0.25">
      <c r="A7810">
        <v>7809</v>
      </c>
      <c r="B7810" s="1">
        <f>a!B7810*(1+$G$7)</f>
        <v>1</v>
      </c>
      <c r="C7810" s="1"/>
      <c r="D7810" s="1">
        <f t="shared" ref="D7810:D7873" si="122">MIN(B7810,$G$1)</f>
        <v>1</v>
      </c>
    </row>
    <row r="7811" spans="1:4" x14ac:dyDescent="0.25">
      <c r="A7811">
        <v>7810</v>
      </c>
      <c r="B7811" s="1">
        <f>a!B7811*(1+$G$7)</f>
        <v>2.4</v>
      </c>
      <c r="C7811" s="1"/>
      <c r="D7811" s="1">
        <f t="shared" si="122"/>
        <v>2.4</v>
      </c>
    </row>
    <row r="7812" spans="1:4" x14ac:dyDescent="0.25">
      <c r="A7812">
        <v>7811</v>
      </c>
      <c r="B7812" s="1">
        <f>a!B7812*(1+$G$7)</f>
        <v>4</v>
      </c>
      <c r="C7812" s="1"/>
      <c r="D7812" s="1">
        <f t="shared" si="122"/>
        <v>4</v>
      </c>
    </row>
    <row r="7813" spans="1:4" x14ac:dyDescent="0.25">
      <c r="A7813">
        <v>7812</v>
      </c>
      <c r="B7813" s="1">
        <f>a!B7813*(1+$G$7)</f>
        <v>4.4000000000000004</v>
      </c>
      <c r="C7813" s="1"/>
      <c r="D7813" s="1">
        <f t="shared" si="122"/>
        <v>4.4000000000000004</v>
      </c>
    </row>
    <row r="7814" spans="1:4" x14ac:dyDescent="0.25">
      <c r="A7814">
        <v>7813</v>
      </c>
      <c r="B7814" s="1">
        <f>a!B7814*(1+$G$7)</f>
        <v>4.2</v>
      </c>
      <c r="C7814" s="1"/>
      <c r="D7814" s="1">
        <f t="shared" si="122"/>
        <v>4.2</v>
      </c>
    </row>
    <row r="7815" spans="1:4" x14ac:dyDescent="0.25">
      <c r="A7815">
        <v>7814</v>
      </c>
      <c r="B7815" s="1">
        <f>a!B7815*(1+$G$7)</f>
        <v>3.7</v>
      </c>
      <c r="C7815" s="1"/>
      <c r="D7815" s="1">
        <f t="shared" si="122"/>
        <v>3.7</v>
      </c>
    </row>
    <row r="7816" spans="1:4" x14ac:dyDescent="0.25">
      <c r="A7816">
        <v>7815</v>
      </c>
      <c r="B7816" s="1">
        <f>a!B7816*(1+$G$7)</f>
        <v>2.1</v>
      </c>
      <c r="C7816" s="1"/>
      <c r="D7816" s="1">
        <f t="shared" si="122"/>
        <v>2.1</v>
      </c>
    </row>
    <row r="7817" spans="1:4" x14ac:dyDescent="0.25">
      <c r="A7817">
        <v>7816</v>
      </c>
      <c r="B7817" s="1">
        <f>a!B7817*(1+$G$7)</f>
        <v>0</v>
      </c>
      <c r="C7817" s="1"/>
      <c r="D7817" s="1">
        <f t="shared" si="122"/>
        <v>0</v>
      </c>
    </row>
    <row r="7818" spans="1:4" x14ac:dyDescent="0.25">
      <c r="A7818">
        <v>7817</v>
      </c>
      <c r="B7818" s="1">
        <f>a!B7818*(1+$G$7)</f>
        <v>0</v>
      </c>
      <c r="C7818" s="1"/>
      <c r="D7818" s="1">
        <f t="shared" si="122"/>
        <v>0</v>
      </c>
    </row>
    <row r="7819" spans="1:4" x14ac:dyDescent="0.25">
      <c r="A7819">
        <v>7818</v>
      </c>
      <c r="B7819" s="1">
        <f>a!B7819*(1+$G$7)</f>
        <v>0</v>
      </c>
      <c r="C7819" s="1"/>
      <c r="D7819" s="1">
        <f t="shared" si="122"/>
        <v>0</v>
      </c>
    </row>
    <row r="7820" spans="1:4" x14ac:dyDescent="0.25">
      <c r="A7820">
        <v>7819</v>
      </c>
      <c r="B7820" s="1">
        <f>a!B7820*(1+$G$7)</f>
        <v>0</v>
      </c>
      <c r="C7820" s="1"/>
      <c r="D7820" s="1">
        <f t="shared" si="122"/>
        <v>0</v>
      </c>
    </row>
    <row r="7821" spans="1:4" x14ac:dyDescent="0.25">
      <c r="A7821">
        <v>7820</v>
      </c>
      <c r="B7821" s="1">
        <f>a!B7821*(1+$G$7)</f>
        <v>0</v>
      </c>
      <c r="C7821" s="1"/>
      <c r="D7821" s="1">
        <f t="shared" si="122"/>
        <v>0</v>
      </c>
    </row>
    <row r="7822" spans="1:4" x14ac:dyDescent="0.25">
      <c r="A7822">
        <v>7821</v>
      </c>
      <c r="B7822" s="1">
        <f>a!B7822*(1+$G$7)</f>
        <v>0</v>
      </c>
      <c r="C7822" s="1"/>
      <c r="D7822" s="1">
        <f t="shared" si="122"/>
        <v>0</v>
      </c>
    </row>
    <row r="7823" spans="1:4" x14ac:dyDescent="0.25">
      <c r="A7823">
        <v>7822</v>
      </c>
      <c r="B7823" s="1">
        <f>a!B7823*(1+$G$7)</f>
        <v>0</v>
      </c>
      <c r="C7823" s="1"/>
      <c r="D7823" s="1">
        <f t="shared" si="122"/>
        <v>0</v>
      </c>
    </row>
    <row r="7824" spans="1:4" x14ac:dyDescent="0.25">
      <c r="A7824">
        <v>7823</v>
      </c>
      <c r="B7824" s="1">
        <f>a!B7824*(1+$G$7)</f>
        <v>0</v>
      </c>
      <c r="C7824" s="1"/>
      <c r="D7824" s="1">
        <f t="shared" si="122"/>
        <v>0</v>
      </c>
    </row>
    <row r="7825" spans="1:4" x14ac:dyDescent="0.25">
      <c r="A7825">
        <v>7824</v>
      </c>
      <c r="B7825" s="1">
        <f>a!B7825*(1+$G$7)</f>
        <v>0</v>
      </c>
      <c r="C7825" s="1"/>
      <c r="D7825" s="1">
        <f t="shared" si="122"/>
        <v>0</v>
      </c>
    </row>
    <row r="7826" spans="1:4" x14ac:dyDescent="0.25">
      <c r="A7826">
        <v>7825</v>
      </c>
      <c r="B7826" s="1">
        <f>a!B7826*(1+$G$7)</f>
        <v>0</v>
      </c>
      <c r="C7826" s="1"/>
      <c r="D7826" s="1">
        <f t="shared" si="122"/>
        <v>0</v>
      </c>
    </row>
    <row r="7827" spans="1:4" x14ac:dyDescent="0.25">
      <c r="A7827">
        <v>7826</v>
      </c>
      <c r="B7827" s="1">
        <f>a!B7827*(1+$G$7)</f>
        <v>0</v>
      </c>
      <c r="C7827" s="1"/>
      <c r="D7827" s="1">
        <f t="shared" si="122"/>
        <v>0</v>
      </c>
    </row>
    <row r="7828" spans="1:4" x14ac:dyDescent="0.25">
      <c r="A7828">
        <v>7827</v>
      </c>
      <c r="B7828" s="1">
        <f>a!B7828*(1+$G$7)</f>
        <v>0</v>
      </c>
      <c r="C7828" s="1"/>
      <c r="D7828" s="1">
        <f t="shared" si="122"/>
        <v>0</v>
      </c>
    </row>
    <row r="7829" spans="1:4" x14ac:dyDescent="0.25">
      <c r="A7829">
        <v>7828</v>
      </c>
      <c r="B7829" s="1">
        <f>a!B7829*(1+$G$7)</f>
        <v>0</v>
      </c>
      <c r="C7829" s="1"/>
      <c r="D7829" s="1">
        <f t="shared" si="122"/>
        <v>0</v>
      </c>
    </row>
    <row r="7830" spans="1:4" x14ac:dyDescent="0.25">
      <c r="A7830">
        <v>7829</v>
      </c>
      <c r="B7830" s="1">
        <f>a!B7830*(1+$G$7)</f>
        <v>0</v>
      </c>
      <c r="C7830" s="1"/>
      <c r="D7830" s="1">
        <f t="shared" si="122"/>
        <v>0</v>
      </c>
    </row>
    <row r="7831" spans="1:4" x14ac:dyDescent="0.25">
      <c r="A7831">
        <v>7830</v>
      </c>
      <c r="B7831" s="1">
        <f>a!B7831*(1+$G$7)</f>
        <v>0</v>
      </c>
      <c r="C7831" s="1"/>
      <c r="D7831" s="1">
        <f t="shared" si="122"/>
        <v>0</v>
      </c>
    </row>
    <row r="7832" spans="1:4" x14ac:dyDescent="0.25">
      <c r="A7832">
        <v>7831</v>
      </c>
      <c r="B7832" s="1">
        <f>a!B7832*(1+$G$7)</f>
        <v>0</v>
      </c>
      <c r="C7832" s="1"/>
      <c r="D7832" s="1">
        <f t="shared" si="122"/>
        <v>0</v>
      </c>
    </row>
    <row r="7833" spans="1:4" x14ac:dyDescent="0.25">
      <c r="A7833">
        <v>7832</v>
      </c>
      <c r="B7833" s="1">
        <f>a!B7833*(1+$G$7)</f>
        <v>0</v>
      </c>
      <c r="C7833" s="1"/>
      <c r="D7833" s="1">
        <f t="shared" si="122"/>
        <v>0</v>
      </c>
    </row>
    <row r="7834" spans="1:4" x14ac:dyDescent="0.25">
      <c r="A7834">
        <v>7833</v>
      </c>
      <c r="B7834" s="1">
        <f>a!B7834*(1+$G$7)</f>
        <v>0.4</v>
      </c>
      <c r="C7834" s="1"/>
      <c r="D7834" s="1">
        <f t="shared" si="122"/>
        <v>0.4</v>
      </c>
    </row>
    <row r="7835" spans="1:4" x14ac:dyDescent="0.25">
      <c r="A7835">
        <v>7834</v>
      </c>
      <c r="B7835" s="1">
        <f>a!B7835*(1+$G$7)</f>
        <v>1.1000000000000001</v>
      </c>
      <c r="C7835" s="1"/>
      <c r="D7835" s="1">
        <f t="shared" si="122"/>
        <v>1.1000000000000001</v>
      </c>
    </row>
    <row r="7836" spans="1:4" x14ac:dyDescent="0.25">
      <c r="A7836">
        <v>7835</v>
      </c>
      <c r="B7836" s="1">
        <f>a!B7836*(1+$G$7)</f>
        <v>2.2999999999999998</v>
      </c>
      <c r="C7836" s="1"/>
      <c r="D7836" s="1">
        <f t="shared" si="122"/>
        <v>2.2999999999999998</v>
      </c>
    </row>
    <row r="7837" spans="1:4" x14ac:dyDescent="0.25">
      <c r="A7837">
        <v>7836</v>
      </c>
      <c r="B7837" s="1">
        <f>a!B7837*(1+$G$7)</f>
        <v>2.6</v>
      </c>
      <c r="C7837" s="1"/>
      <c r="D7837" s="1">
        <f t="shared" si="122"/>
        <v>2.6</v>
      </c>
    </row>
    <row r="7838" spans="1:4" x14ac:dyDescent="0.25">
      <c r="A7838">
        <v>7837</v>
      </c>
      <c r="B7838" s="1">
        <f>a!B7838*(1+$G$7)</f>
        <v>3.4</v>
      </c>
      <c r="C7838" s="1"/>
      <c r="D7838" s="1">
        <f t="shared" si="122"/>
        <v>3.4</v>
      </c>
    </row>
    <row r="7839" spans="1:4" x14ac:dyDescent="0.25">
      <c r="A7839">
        <v>7838</v>
      </c>
      <c r="B7839" s="1">
        <f>a!B7839*(1+$G$7)</f>
        <v>2.8</v>
      </c>
      <c r="C7839" s="1"/>
      <c r="D7839" s="1">
        <f t="shared" si="122"/>
        <v>2.8</v>
      </c>
    </row>
    <row r="7840" spans="1:4" x14ac:dyDescent="0.25">
      <c r="A7840">
        <v>7839</v>
      </c>
      <c r="B7840" s="1">
        <f>a!B7840*(1+$G$7)</f>
        <v>1</v>
      </c>
      <c r="C7840" s="1"/>
      <c r="D7840" s="1">
        <f t="shared" si="122"/>
        <v>1</v>
      </c>
    </row>
    <row r="7841" spans="1:4" x14ac:dyDescent="0.25">
      <c r="A7841">
        <v>7840</v>
      </c>
      <c r="B7841" s="1">
        <f>a!B7841*(1+$G$7)</f>
        <v>0</v>
      </c>
      <c r="C7841" s="1"/>
      <c r="D7841" s="1">
        <f t="shared" si="122"/>
        <v>0</v>
      </c>
    </row>
    <row r="7842" spans="1:4" x14ac:dyDescent="0.25">
      <c r="A7842">
        <v>7841</v>
      </c>
      <c r="B7842" s="1">
        <f>a!B7842*(1+$G$7)</f>
        <v>0</v>
      </c>
      <c r="C7842" s="1"/>
      <c r="D7842" s="1">
        <f t="shared" si="122"/>
        <v>0</v>
      </c>
    </row>
    <row r="7843" spans="1:4" x14ac:dyDescent="0.25">
      <c r="A7843">
        <v>7842</v>
      </c>
      <c r="B7843" s="1">
        <f>a!B7843*(1+$G$7)</f>
        <v>0</v>
      </c>
      <c r="C7843" s="1"/>
      <c r="D7843" s="1">
        <f t="shared" si="122"/>
        <v>0</v>
      </c>
    </row>
    <row r="7844" spans="1:4" x14ac:dyDescent="0.25">
      <c r="A7844">
        <v>7843</v>
      </c>
      <c r="B7844" s="1">
        <f>a!B7844*(1+$G$7)</f>
        <v>0</v>
      </c>
      <c r="C7844" s="1"/>
      <c r="D7844" s="1">
        <f t="shared" si="122"/>
        <v>0</v>
      </c>
    </row>
    <row r="7845" spans="1:4" x14ac:dyDescent="0.25">
      <c r="A7845">
        <v>7844</v>
      </c>
      <c r="B7845" s="1">
        <f>a!B7845*(1+$G$7)</f>
        <v>0</v>
      </c>
      <c r="C7845" s="1"/>
      <c r="D7845" s="1">
        <f t="shared" si="122"/>
        <v>0</v>
      </c>
    </row>
    <row r="7846" spans="1:4" x14ac:dyDescent="0.25">
      <c r="A7846">
        <v>7845</v>
      </c>
      <c r="B7846" s="1">
        <f>a!B7846*(1+$G$7)</f>
        <v>0</v>
      </c>
      <c r="C7846" s="1"/>
      <c r="D7846" s="1">
        <f t="shared" si="122"/>
        <v>0</v>
      </c>
    </row>
    <row r="7847" spans="1:4" x14ac:dyDescent="0.25">
      <c r="A7847">
        <v>7846</v>
      </c>
      <c r="B7847" s="1">
        <f>a!B7847*(1+$G$7)</f>
        <v>0</v>
      </c>
      <c r="C7847" s="1"/>
      <c r="D7847" s="1">
        <f t="shared" si="122"/>
        <v>0</v>
      </c>
    </row>
    <row r="7848" spans="1:4" x14ac:dyDescent="0.25">
      <c r="A7848">
        <v>7847</v>
      </c>
      <c r="B7848" s="1">
        <f>a!B7848*(1+$G$7)</f>
        <v>0</v>
      </c>
      <c r="C7848" s="1"/>
      <c r="D7848" s="1">
        <f t="shared" si="122"/>
        <v>0</v>
      </c>
    </row>
    <row r="7849" spans="1:4" x14ac:dyDescent="0.25">
      <c r="A7849">
        <v>7848</v>
      </c>
      <c r="B7849" s="1">
        <f>a!B7849*(1+$G$7)</f>
        <v>0</v>
      </c>
      <c r="C7849" s="1"/>
      <c r="D7849" s="1">
        <f t="shared" si="122"/>
        <v>0</v>
      </c>
    </row>
    <row r="7850" spans="1:4" x14ac:dyDescent="0.25">
      <c r="A7850">
        <v>7849</v>
      </c>
      <c r="B7850" s="1">
        <f>a!B7850*(1+$G$7)</f>
        <v>0</v>
      </c>
      <c r="C7850" s="1"/>
      <c r="D7850" s="1">
        <f t="shared" si="122"/>
        <v>0</v>
      </c>
    </row>
    <row r="7851" spans="1:4" x14ac:dyDescent="0.25">
      <c r="A7851">
        <v>7850</v>
      </c>
      <c r="B7851" s="1">
        <f>a!B7851*(1+$G$7)</f>
        <v>0</v>
      </c>
      <c r="C7851" s="1"/>
      <c r="D7851" s="1">
        <f t="shared" si="122"/>
        <v>0</v>
      </c>
    </row>
    <row r="7852" spans="1:4" x14ac:dyDescent="0.25">
      <c r="A7852">
        <v>7851</v>
      </c>
      <c r="B7852" s="1">
        <f>a!B7852*(1+$G$7)</f>
        <v>0</v>
      </c>
      <c r="C7852" s="1"/>
      <c r="D7852" s="1">
        <f t="shared" si="122"/>
        <v>0</v>
      </c>
    </row>
    <row r="7853" spans="1:4" x14ac:dyDescent="0.25">
      <c r="A7853">
        <v>7852</v>
      </c>
      <c r="B7853" s="1">
        <f>a!B7853*(1+$G$7)</f>
        <v>0</v>
      </c>
      <c r="C7853" s="1"/>
      <c r="D7853" s="1">
        <f t="shared" si="122"/>
        <v>0</v>
      </c>
    </row>
    <row r="7854" spans="1:4" x14ac:dyDescent="0.25">
      <c r="A7854">
        <v>7853</v>
      </c>
      <c r="B7854" s="1">
        <f>a!B7854*(1+$G$7)</f>
        <v>0</v>
      </c>
      <c r="C7854" s="1"/>
      <c r="D7854" s="1">
        <f t="shared" si="122"/>
        <v>0</v>
      </c>
    </row>
    <row r="7855" spans="1:4" x14ac:dyDescent="0.25">
      <c r="A7855">
        <v>7854</v>
      </c>
      <c r="B7855" s="1">
        <f>a!B7855*(1+$G$7)</f>
        <v>0</v>
      </c>
      <c r="C7855" s="1"/>
      <c r="D7855" s="1">
        <f t="shared" si="122"/>
        <v>0</v>
      </c>
    </row>
    <row r="7856" spans="1:4" x14ac:dyDescent="0.25">
      <c r="A7856">
        <v>7855</v>
      </c>
      <c r="B7856" s="1">
        <f>a!B7856*(1+$G$7)</f>
        <v>0</v>
      </c>
      <c r="C7856" s="1"/>
      <c r="D7856" s="1">
        <f t="shared" si="122"/>
        <v>0</v>
      </c>
    </row>
    <row r="7857" spans="1:4" x14ac:dyDescent="0.25">
      <c r="A7857">
        <v>7856</v>
      </c>
      <c r="B7857" s="1">
        <f>a!B7857*(1+$G$7)</f>
        <v>0</v>
      </c>
      <c r="C7857" s="1"/>
      <c r="D7857" s="1">
        <f t="shared" si="122"/>
        <v>0</v>
      </c>
    </row>
    <row r="7858" spans="1:4" x14ac:dyDescent="0.25">
      <c r="A7858">
        <v>7857</v>
      </c>
      <c r="B7858" s="1">
        <f>a!B7858*(1+$G$7)</f>
        <v>0</v>
      </c>
      <c r="C7858" s="1"/>
      <c r="D7858" s="1">
        <f t="shared" si="122"/>
        <v>0</v>
      </c>
    </row>
    <row r="7859" spans="1:4" x14ac:dyDescent="0.25">
      <c r="A7859">
        <v>7858</v>
      </c>
      <c r="B7859" s="1">
        <f>a!B7859*(1+$G$7)</f>
        <v>0.9</v>
      </c>
      <c r="C7859" s="1"/>
      <c r="D7859" s="1">
        <f t="shared" si="122"/>
        <v>0.9</v>
      </c>
    </row>
    <row r="7860" spans="1:4" x14ac:dyDescent="0.25">
      <c r="A7860">
        <v>7859</v>
      </c>
      <c r="B7860" s="1">
        <f>a!B7860*(1+$G$7)</f>
        <v>1.2</v>
      </c>
      <c r="C7860" s="1"/>
      <c r="D7860" s="1">
        <f t="shared" si="122"/>
        <v>1.2</v>
      </c>
    </row>
    <row r="7861" spans="1:4" x14ac:dyDescent="0.25">
      <c r="A7861">
        <v>7860</v>
      </c>
      <c r="B7861" s="1">
        <f>a!B7861*(1+$G$7)</f>
        <v>2.4</v>
      </c>
      <c r="C7861" s="1"/>
      <c r="D7861" s="1">
        <f t="shared" si="122"/>
        <v>2.4</v>
      </c>
    </row>
    <row r="7862" spans="1:4" x14ac:dyDescent="0.25">
      <c r="A7862">
        <v>7861</v>
      </c>
      <c r="B7862" s="1">
        <f>a!B7862*(1+$G$7)</f>
        <v>3.3</v>
      </c>
      <c r="C7862" s="1"/>
      <c r="D7862" s="1">
        <f t="shared" si="122"/>
        <v>3.3</v>
      </c>
    </row>
    <row r="7863" spans="1:4" x14ac:dyDescent="0.25">
      <c r="A7863">
        <v>7862</v>
      </c>
      <c r="B7863" s="1">
        <f>a!B7863*(1+$G$7)</f>
        <v>2.6</v>
      </c>
      <c r="C7863" s="1"/>
      <c r="D7863" s="1">
        <f t="shared" si="122"/>
        <v>2.6</v>
      </c>
    </row>
    <row r="7864" spans="1:4" x14ac:dyDescent="0.25">
      <c r="A7864">
        <v>7863</v>
      </c>
      <c r="B7864" s="1">
        <f>a!B7864*(1+$G$7)</f>
        <v>1.1000000000000001</v>
      </c>
      <c r="C7864" s="1"/>
      <c r="D7864" s="1">
        <f t="shared" si="122"/>
        <v>1.1000000000000001</v>
      </c>
    </row>
    <row r="7865" spans="1:4" x14ac:dyDescent="0.25">
      <c r="A7865">
        <v>7864</v>
      </c>
      <c r="B7865" s="1">
        <f>a!B7865*(1+$G$7)</f>
        <v>0</v>
      </c>
      <c r="C7865" s="1"/>
      <c r="D7865" s="1">
        <f t="shared" si="122"/>
        <v>0</v>
      </c>
    </row>
    <row r="7866" spans="1:4" x14ac:dyDescent="0.25">
      <c r="A7866">
        <v>7865</v>
      </c>
      <c r="B7866" s="1">
        <f>a!B7866*(1+$G$7)</f>
        <v>0</v>
      </c>
      <c r="C7866" s="1"/>
      <c r="D7866" s="1">
        <f t="shared" si="122"/>
        <v>0</v>
      </c>
    </row>
    <row r="7867" spans="1:4" x14ac:dyDescent="0.25">
      <c r="A7867">
        <v>7866</v>
      </c>
      <c r="B7867" s="1">
        <f>a!B7867*(1+$G$7)</f>
        <v>0</v>
      </c>
      <c r="C7867" s="1"/>
      <c r="D7867" s="1">
        <f t="shared" si="122"/>
        <v>0</v>
      </c>
    </row>
    <row r="7868" spans="1:4" x14ac:dyDescent="0.25">
      <c r="A7868">
        <v>7867</v>
      </c>
      <c r="B7868" s="1">
        <f>a!B7868*(1+$G$7)</f>
        <v>0</v>
      </c>
      <c r="C7868" s="1"/>
      <c r="D7868" s="1">
        <f t="shared" si="122"/>
        <v>0</v>
      </c>
    </row>
    <row r="7869" spans="1:4" x14ac:dyDescent="0.25">
      <c r="A7869">
        <v>7868</v>
      </c>
      <c r="B7869" s="1">
        <f>a!B7869*(1+$G$7)</f>
        <v>0</v>
      </c>
      <c r="C7869" s="1"/>
      <c r="D7869" s="1">
        <f t="shared" si="122"/>
        <v>0</v>
      </c>
    </row>
    <row r="7870" spans="1:4" x14ac:dyDescent="0.25">
      <c r="A7870">
        <v>7869</v>
      </c>
      <c r="B7870" s="1">
        <f>a!B7870*(1+$G$7)</f>
        <v>0</v>
      </c>
      <c r="C7870" s="1"/>
      <c r="D7870" s="1">
        <f t="shared" si="122"/>
        <v>0</v>
      </c>
    </row>
    <row r="7871" spans="1:4" x14ac:dyDescent="0.25">
      <c r="A7871">
        <v>7870</v>
      </c>
      <c r="B7871" s="1">
        <f>a!B7871*(1+$G$7)</f>
        <v>0</v>
      </c>
      <c r="C7871" s="1"/>
      <c r="D7871" s="1">
        <f t="shared" si="122"/>
        <v>0</v>
      </c>
    </row>
    <row r="7872" spans="1:4" x14ac:dyDescent="0.25">
      <c r="A7872">
        <v>7871</v>
      </c>
      <c r="B7872" s="1">
        <f>a!B7872*(1+$G$7)</f>
        <v>0</v>
      </c>
      <c r="C7872" s="1"/>
      <c r="D7872" s="1">
        <f t="shared" si="122"/>
        <v>0</v>
      </c>
    </row>
    <row r="7873" spans="1:4" x14ac:dyDescent="0.25">
      <c r="A7873">
        <v>7872</v>
      </c>
      <c r="B7873" s="1">
        <f>a!B7873*(1+$G$7)</f>
        <v>0</v>
      </c>
      <c r="C7873" s="1"/>
      <c r="D7873" s="1">
        <f t="shared" si="122"/>
        <v>0</v>
      </c>
    </row>
    <row r="7874" spans="1:4" x14ac:dyDescent="0.25">
      <c r="A7874">
        <v>7873</v>
      </c>
      <c r="B7874" s="1">
        <f>a!B7874*(1+$G$7)</f>
        <v>0</v>
      </c>
      <c r="C7874" s="1"/>
      <c r="D7874" s="1">
        <f t="shared" ref="D7874:D7937" si="123">MIN(B7874,$G$1)</f>
        <v>0</v>
      </c>
    </row>
    <row r="7875" spans="1:4" x14ac:dyDescent="0.25">
      <c r="A7875">
        <v>7874</v>
      </c>
      <c r="B7875" s="1">
        <f>a!B7875*(1+$G$7)</f>
        <v>0</v>
      </c>
      <c r="C7875" s="1"/>
      <c r="D7875" s="1">
        <f t="shared" si="123"/>
        <v>0</v>
      </c>
    </row>
    <row r="7876" spans="1:4" x14ac:dyDescent="0.25">
      <c r="A7876">
        <v>7875</v>
      </c>
      <c r="B7876" s="1">
        <f>a!B7876*(1+$G$7)</f>
        <v>0</v>
      </c>
      <c r="C7876" s="1"/>
      <c r="D7876" s="1">
        <f t="shared" si="123"/>
        <v>0</v>
      </c>
    </row>
    <row r="7877" spans="1:4" x14ac:dyDescent="0.25">
      <c r="A7877">
        <v>7876</v>
      </c>
      <c r="B7877" s="1">
        <f>a!B7877*(1+$G$7)</f>
        <v>0</v>
      </c>
      <c r="C7877" s="1"/>
      <c r="D7877" s="1">
        <f t="shared" si="123"/>
        <v>0</v>
      </c>
    </row>
    <row r="7878" spans="1:4" x14ac:dyDescent="0.25">
      <c r="A7878">
        <v>7877</v>
      </c>
      <c r="B7878" s="1">
        <f>a!B7878*(1+$G$7)</f>
        <v>0</v>
      </c>
      <c r="C7878" s="1"/>
      <c r="D7878" s="1">
        <f t="shared" si="123"/>
        <v>0</v>
      </c>
    </row>
    <row r="7879" spans="1:4" x14ac:dyDescent="0.25">
      <c r="A7879">
        <v>7878</v>
      </c>
      <c r="B7879" s="1">
        <f>a!B7879*(1+$G$7)</f>
        <v>0</v>
      </c>
      <c r="C7879" s="1"/>
      <c r="D7879" s="1">
        <f t="shared" si="123"/>
        <v>0</v>
      </c>
    </row>
    <row r="7880" spans="1:4" x14ac:dyDescent="0.25">
      <c r="A7880">
        <v>7879</v>
      </c>
      <c r="B7880" s="1">
        <f>a!B7880*(1+$G$7)</f>
        <v>0</v>
      </c>
      <c r="C7880" s="1"/>
      <c r="D7880" s="1">
        <f t="shared" si="123"/>
        <v>0</v>
      </c>
    </row>
    <row r="7881" spans="1:4" x14ac:dyDescent="0.25">
      <c r="A7881">
        <v>7880</v>
      </c>
      <c r="B7881" s="1">
        <f>a!B7881*(1+$G$7)</f>
        <v>0</v>
      </c>
      <c r="C7881" s="1"/>
      <c r="D7881" s="1">
        <f t="shared" si="123"/>
        <v>0</v>
      </c>
    </row>
    <row r="7882" spans="1:4" x14ac:dyDescent="0.25">
      <c r="A7882">
        <v>7881</v>
      </c>
      <c r="B7882" s="1">
        <f>a!B7882*(1+$G$7)</f>
        <v>0</v>
      </c>
      <c r="C7882" s="1"/>
      <c r="D7882" s="1">
        <f t="shared" si="123"/>
        <v>0</v>
      </c>
    </row>
    <row r="7883" spans="1:4" x14ac:dyDescent="0.25">
      <c r="A7883">
        <v>7882</v>
      </c>
      <c r="B7883" s="1">
        <f>a!B7883*(1+$G$7)</f>
        <v>2.8</v>
      </c>
      <c r="C7883" s="1"/>
      <c r="D7883" s="1">
        <f t="shared" si="123"/>
        <v>2.8</v>
      </c>
    </row>
    <row r="7884" spans="1:4" x14ac:dyDescent="0.25">
      <c r="A7884">
        <v>7883</v>
      </c>
      <c r="B7884" s="1">
        <f>a!B7884*(1+$G$7)</f>
        <v>6.2</v>
      </c>
      <c r="C7884" s="1"/>
      <c r="D7884" s="1">
        <f t="shared" si="123"/>
        <v>6.2</v>
      </c>
    </row>
    <row r="7885" spans="1:4" x14ac:dyDescent="0.25">
      <c r="A7885">
        <v>7884</v>
      </c>
      <c r="B7885" s="1">
        <f>a!B7885*(1+$G$7)</f>
        <v>7.7</v>
      </c>
      <c r="C7885" s="1"/>
      <c r="D7885" s="1">
        <f t="shared" si="123"/>
        <v>7.7</v>
      </c>
    </row>
    <row r="7886" spans="1:4" x14ac:dyDescent="0.25">
      <c r="A7886">
        <v>7885</v>
      </c>
      <c r="B7886" s="1">
        <f>a!B7886*(1+$G$7)</f>
        <v>6.4</v>
      </c>
      <c r="C7886" s="1"/>
      <c r="D7886" s="1">
        <f t="shared" si="123"/>
        <v>6.4</v>
      </c>
    </row>
    <row r="7887" spans="1:4" x14ac:dyDescent="0.25">
      <c r="A7887">
        <v>7886</v>
      </c>
      <c r="B7887" s="1">
        <f>a!B7887*(1+$G$7)</f>
        <v>2.8</v>
      </c>
      <c r="C7887" s="1"/>
      <c r="D7887" s="1">
        <f t="shared" si="123"/>
        <v>2.8</v>
      </c>
    </row>
    <row r="7888" spans="1:4" x14ac:dyDescent="0.25">
      <c r="A7888">
        <v>7887</v>
      </c>
      <c r="B7888" s="1">
        <f>a!B7888*(1+$G$7)</f>
        <v>1</v>
      </c>
      <c r="C7888" s="1"/>
      <c r="D7888" s="1">
        <f t="shared" si="123"/>
        <v>1</v>
      </c>
    </row>
    <row r="7889" spans="1:4" x14ac:dyDescent="0.25">
      <c r="A7889">
        <v>7888</v>
      </c>
      <c r="B7889" s="1">
        <f>a!B7889*(1+$G$7)</f>
        <v>0</v>
      </c>
      <c r="C7889" s="1"/>
      <c r="D7889" s="1">
        <f t="shared" si="123"/>
        <v>0</v>
      </c>
    </row>
    <row r="7890" spans="1:4" x14ac:dyDescent="0.25">
      <c r="A7890">
        <v>7889</v>
      </c>
      <c r="B7890" s="1">
        <f>a!B7890*(1+$G$7)</f>
        <v>0</v>
      </c>
      <c r="C7890" s="1"/>
      <c r="D7890" s="1">
        <f t="shared" si="123"/>
        <v>0</v>
      </c>
    </row>
    <row r="7891" spans="1:4" x14ac:dyDescent="0.25">
      <c r="A7891">
        <v>7890</v>
      </c>
      <c r="B7891" s="1">
        <f>a!B7891*(1+$G$7)</f>
        <v>0</v>
      </c>
      <c r="C7891" s="1"/>
      <c r="D7891" s="1">
        <f t="shared" si="123"/>
        <v>0</v>
      </c>
    </row>
    <row r="7892" spans="1:4" x14ac:dyDescent="0.25">
      <c r="A7892">
        <v>7891</v>
      </c>
      <c r="B7892" s="1">
        <f>a!B7892*(1+$G$7)</f>
        <v>0</v>
      </c>
      <c r="C7892" s="1"/>
      <c r="D7892" s="1">
        <f t="shared" si="123"/>
        <v>0</v>
      </c>
    </row>
    <row r="7893" spans="1:4" x14ac:dyDescent="0.25">
      <c r="A7893">
        <v>7892</v>
      </c>
      <c r="B7893" s="1">
        <f>a!B7893*(1+$G$7)</f>
        <v>0</v>
      </c>
      <c r="C7893" s="1"/>
      <c r="D7893" s="1">
        <f t="shared" si="123"/>
        <v>0</v>
      </c>
    </row>
    <row r="7894" spans="1:4" x14ac:dyDescent="0.25">
      <c r="A7894">
        <v>7893</v>
      </c>
      <c r="B7894" s="1">
        <f>a!B7894*(1+$G$7)</f>
        <v>0</v>
      </c>
      <c r="C7894" s="1"/>
      <c r="D7894" s="1">
        <f t="shared" si="123"/>
        <v>0</v>
      </c>
    </row>
    <row r="7895" spans="1:4" x14ac:dyDescent="0.25">
      <c r="A7895">
        <v>7894</v>
      </c>
      <c r="B7895" s="1">
        <f>a!B7895*(1+$G$7)</f>
        <v>0</v>
      </c>
      <c r="C7895" s="1"/>
      <c r="D7895" s="1">
        <f t="shared" si="123"/>
        <v>0</v>
      </c>
    </row>
    <row r="7896" spans="1:4" x14ac:dyDescent="0.25">
      <c r="A7896">
        <v>7895</v>
      </c>
      <c r="B7896" s="1">
        <f>a!B7896*(1+$G$7)</f>
        <v>0</v>
      </c>
      <c r="C7896" s="1"/>
      <c r="D7896" s="1">
        <f t="shared" si="123"/>
        <v>0</v>
      </c>
    </row>
    <row r="7897" spans="1:4" x14ac:dyDescent="0.25">
      <c r="A7897">
        <v>7896</v>
      </c>
      <c r="B7897" s="1">
        <f>a!B7897*(1+$G$7)</f>
        <v>0</v>
      </c>
      <c r="C7897" s="1"/>
      <c r="D7897" s="1">
        <f t="shared" si="123"/>
        <v>0</v>
      </c>
    </row>
    <row r="7898" spans="1:4" x14ac:dyDescent="0.25">
      <c r="A7898">
        <v>7897</v>
      </c>
      <c r="B7898" s="1">
        <f>a!B7898*(1+$G$7)</f>
        <v>0</v>
      </c>
      <c r="C7898" s="1"/>
      <c r="D7898" s="1">
        <f t="shared" si="123"/>
        <v>0</v>
      </c>
    </row>
    <row r="7899" spans="1:4" x14ac:dyDescent="0.25">
      <c r="A7899">
        <v>7898</v>
      </c>
      <c r="B7899" s="1">
        <f>a!B7899*(1+$G$7)</f>
        <v>0</v>
      </c>
      <c r="C7899" s="1"/>
      <c r="D7899" s="1">
        <f t="shared" si="123"/>
        <v>0</v>
      </c>
    </row>
    <row r="7900" spans="1:4" x14ac:dyDescent="0.25">
      <c r="A7900">
        <v>7899</v>
      </c>
      <c r="B7900" s="1">
        <f>a!B7900*(1+$G$7)</f>
        <v>0</v>
      </c>
      <c r="C7900" s="1"/>
      <c r="D7900" s="1">
        <f t="shared" si="123"/>
        <v>0</v>
      </c>
    </row>
    <row r="7901" spans="1:4" x14ac:dyDescent="0.25">
      <c r="A7901">
        <v>7900</v>
      </c>
      <c r="B7901" s="1">
        <f>a!B7901*(1+$G$7)</f>
        <v>0</v>
      </c>
      <c r="C7901" s="1"/>
      <c r="D7901" s="1">
        <f t="shared" si="123"/>
        <v>0</v>
      </c>
    </row>
    <row r="7902" spans="1:4" x14ac:dyDescent="0.25">
      <c r="A7902">
        <v>7901</v>
      </c>
      <c r="B7902" s="1">
        <f>a!B7902*(1+$G$7)</f>
        <v>0</v>
      </c>
      <c r="C7902" s="1"/>
      <c r="D7902" s="1">
        <f t="shared" si="123"/>
        <v>0</v>
      </c>
    </row>
    <row r="7903" spans="1:4" x14ac:dyDescent="0.25">
      <c r="A7903">
        <v>7902</v>
      </c>
      <c r="B7903" s="1">
        <f>a!B7903*(1+$G$7)</f>
        <v>0</v>
      </c>
      <c r="C7903" s="1"/>
      <c r="D7903" s="1">
        <f t="shared" si="123"/>
        <v>0</v>
      </c>
    </row>
    <row r="7904" spans="1:4" x14ac:dyDescent="0.25">
      <c r="A7904">
        <v>7903</v>
      </c>
      <c r="B7904" s="1">
        <f>a!B7904*(1+$G$7)</f>
        <v>0</v>
      </c>
      <c r="C7904" s="1"/>
      <c r="D7904" s="1">
        <f t="shared" si="123"/>
        <v>0</v>
      </c>
    </row>
    <row r="7905" spans="1:4" x14ac:dyDescent="0.25">
      <c r="A7905">
        <v>7904</v>
      </c>
      <c r="B7905" s="1">
        <f>a!B7905*(1+$G$7)</f>
        <v>0</v>
      </c>
      <c r="C7905" s="1"/>
      <c r="D7905" s="1">
        <f t="shared" si="123"/>
        <v>0</v>
      </c>
    </row>
    <row r="7906" spans="1:4" x14ac:dyDescent="0.25">
      <c r="A7906">
        <v>7905</v>
      </c>
      <c r="B7906" s="1">
        <f>a!B7906*(1+$G$7)</f>
        <v>0</v>
      </c>
      <c r="C7906" s="1"/>
      <c r="D7906" s="1">
        <f t="shared" si="123"/>
        <v>0</v>
      </c>
    </row>
    <row r="7907" spans="1:4" x14ac:dyDescent="0.25">
      <c r="A7907">
        <v>7906</v>
      </c>
      <c r="B7907" s="1">
        <f>a!B7907*(1+$G$7)</f>
        <v>2.1</v>
      </c>
      <c r="C7907" s="1"/>
      <c r="D7907" s="1">
        <f t="shared" si="123"/>
        <v>2.1</v>
      </c>
    </row>
    <row r="7908" spans="1:4" x14ac:dyDescent="0.25">
      <c r="A7908">
        <v>7907</v>
      </c>
      <c r="B7908" s="1">
        <f>a!B7908*(1+$G$7)</f>
        <v>2.4</v>
      </c>
      <c r="C7908" s="1"/>
      <c r="D7908" s="1">
        <f t="shared" si="123"/>
        <v>2.4</v>
      </c>
    </row>
    <row r="7909" spans="1:4" x14ac:dyDescent="0.25">
      <c r="A7909">
        <v>7908</v>
      </c>
      <c r="B7909" s="1">
        <f>a!B7909*(1+$G$7)</f>
        <v>3.3</v>
      </c>
      <c r="C7909" s="1"/>
      <c r="D7909" s="1">
        <f t="shared" si="123"/>
        <v>3.3</v>
      </c>
    </row>
    <row r="7910" spans="1:4" x14ac:dyDescent="0.25">
      <c r="A7910">
        <v>7909</v>
      </c>
      <c r="B7910" s="1">
        <f>a!B7910*(1+$G$7)</f>
        <v>3.4</v>
      </c>
      <c r="C7910" s="1"/>
      <c r="D7910" s="1">
        <f t="shared" si="123"/>
        <v>3.4</v>
      </c>
    </row>
    <row r="7911" spans="1:4" x14ac:dyDescent="0.25">
      <c r="A7911">
        <v>7910</v>
      </c>
      <c r="B7911" s="1">
        <f>a!B7911*(1+$G$7)</f>
        <v>2.7</v>
      </c>
      <c r="C7911" s="1"/>
      <c r="D7911" s="1">
        <f t="shared" si="123"/>
        <v>2.7</v>
      </c>
    </row>
    <row r="7912" spans="1:4" x14ac:dyDescent="0.25">
      <c r="A7912">
        <v>7911</v>
      </c>
      <c r="B7912" s="1">
        <f>a!B7912*(1+$G$7)</f>
        <v>1.4</v>
      </c>
      <c r="C7912" s="1"/>
      <c r="D7912" s="1">
        <f t="shared" si="123"/>
        <v>1.4</v>
      </c>
    </row>
    <row r="7913" spans="1:4" x14ac:dyDescent="0.25">
      <c r="A7913">
        <v>7912</v>
      </c>
      <c r="B7913" s="1">
        <f>a!B7913*(1+$G$7)</f>
        <v>0</v>
      </c>
      <c r="C7913" s="1"/>
      <c r="D7913" s="1">
        <f t="shared" si="123"/>
        <v>0</v>
      </c>
    </row>
    <row r="7914" spans="1:4" x14ac:dyDescent="0.25">
      <c r="A7914">
        <v>7913</v>
      </c>
      <c r="B7914" s="1">
        <f>a!B7914*(1+$G$7)</f>
        <v>0</v>
      </c>
      <c r="C7914" s="1"/>
      <c r="D7914" s="1">
        <f t="shared" si="123"/>
        <v>0</v>
      </c>
    </row>
    <row r="7915" spans="1:4" x14ac:dyDescent="0.25">
      <c r="A7915">
        <v>7914</v>
      </c>
      <c r="B7915" s="1">
        <f>a!B7915*(1+$G$7)</f>
        <v>0</v>
      </c>
      <c r="C7915" s="1"/>
      <c r="D7915" s="1">
        <f t="shared" si="123"/>
        <v>0</v>
      </c>
    </row>
    <row r="7916" spans="1:4" x14ac:dyDescent="0.25">
      <c r="A7916">
        <v>7915</v>
      </c>
      <c r="B7916" s="1">
        <f>a!B7916*(1+$G$7)</f>
        <v>0</v>
      </c>
      <c r="C7916" s="1"/>
      <c r="D7916" s="1">
        <f t="shared" si="123"/>
        <v>0</v>
      </c>
    </row>
    <row r="7917" spans="1:4" x14ac:dyDescent="0.25">
      <c r="A7917">
        <v>7916</v>
      </c>
      <c r="B7917" s="1">
        <f>a!B7917*(1+$G$7)</f>
        <v>0</v>
      </c>
      <c r="C7917" s="1"/>
      <c r="D7917" s="1">
        <f t="shared" si="123"/>
        <v>0</v>
      </c>
    </row>
    <row r="7918" spans="1:4" x14ac:dyDescent="0.25">
      <c r="A7918">
        <v>7917</v>
      </c>
      <c r="B7918" s="1">
        <f>a!B7918*(1+$G$7)</f>
        <v>0</v>
      </c>
      <c r="C7918" s="1"/>
      <c r="D7918" s="1">
        <f t="shared" si="123"/>
        <v>0</v>
      </c>
    </row>
    <row r="7919" spans="1:4" x14ac:dyDescent="0.25">
      <c r="A7919">
        <v>7918</v>
      </c>
      <c r="B7919" s="1">
        <f>a!B7919*(1+$G$7)</f>
        <v>0</v>
      </c>
      <c r="C7919" s="1"/>
      <c r="D7919" s="1">
        <f t="shared" si="123"/>
        <v>0</v>
      </c>
    </row>
    <row r="7920" spans="1:4" x14ac:dyDescent="0.25">
      <c r="A7920">
        <v>7919</v>
      </c>
      <c r="B7920" s="1">
        <f>a!B7920*(1+$G$7)</f>
        <v>0</v>
      </c>
      <c r="C7920" s="1"/>
      <c r="D7920" s="1">
        <f t="shared" si="123"/>
        <v>0</v>
      </c>
    </row>
    <row r="7921" spans="1:4" x14ac:dyDescent="0.25">
      <c r="A7921">
        <v>7920</v>
      </c>
      <c r="B7921" s="1">
        <f>a!B7921*(1+$G$7)</f>
        <v>0</v>
      </c>
      <c r="C7921" s="1"/>
      <c r="D7921" s="1">
        <f t="shared" si="123"/>
        <v>0</v>
      </c>
    </row>
    <row r="7922" spans="1:4" x14ac:dyDescent="0.25">
      <c r="A7922">
        <v>7921</v>
      </c>
      <c r="B7922" s="1">
        <f>a!B7922*(1+$G$7)</f>
        <v>0</v>
      </c>
      <c r="C7922" s="1"/>
      <c r="D7922" s="1">
        <f t="shared" si="123"/>
        <v>0</v>
      </c>
    </row>
    <row r="7923" spans="1:4" x14ac:dyDescent="0.25">
      <c r="A7923">
        <v>7922</v>
      </c>
      <c r="B7923" s="1">
        <f>a!B7923*(1+$G$7)</f>
        <v>0</v>
      </c>
      <c r="C7923" s="1"/>
      <c r="D7923" s="1">
        <f t="shared" si="123"/>
        <v>0</v>
      </c>
    </row>
    <row r="7924" spans="1:4" x14ac:dyDescent="0.25">
      <c r="A7924">
        <v>7923</v>
      </c>
      <c r="B7924" s="1">
        <f>a!B7924*(1+$G$7)</f>
        <v>0</v>
      </c>
      <c r="C7924" s="1"/>
      <c r="D7924" s="1">
        <f t="shared" si="123"/>
        <v>0</v>
      </c>
    </row>
    <row r="7925" spans="1:4" x14ac:dyDescent="0.25">
      <c r="A7925">
        <v>7924</v>
      </c>
      <c r="B7925" s="1">
        <f>a!B7925*(1+$G$7)</f>
        <v>0</v>
      </c>
      <c r="C7925" s="1"/>
      <c r="D7925" s="1">
        <f t="shared" si="123"/>
        <v>0</v>
      </c>
    </row>
    <row r="7926" spans="1:4" x14ac:dyDescent="0.25">
      <c r="A7926">
        <v>7925</v>
      </c>
      <c r="B7926" s="1">
        <f>a!B7926*(1+$G$7)</f>
        <v>0</v>
      </c>
      <c r="C7926" s="1"/>
      <c r="D7926" s="1">
        <f t="shared" si="123"/>
        <v>0</v>
      </c>
    </row>
    <row r="7927" spans="1:4" x14ac:dyDescent="0.25">
      <c r="A7927">
        <v>7926</v>
      </c>
      <c r="B7927" s="1">
        <f>a!B7927*(1+$G$7)</f>
        <v>0</v>
      </c>
      <c r="C7927" s="1"/>
      <c r="D7927" s="1">
        <f t="shared" si="123"/>
        <v>0</v>
      </c>
    </row>
    <row r="7928" spans="1:4" x14ac:dyDescent="0.25">
      <c r="A7928">
        <v>7927</v>
      </c>
      <c r="B7928" s="1">
        <f>a!B7928*(1+$G$7)</f>
        <v>0</v>
      </c>
      <c r="C7928" s="1"/>
      <c r="D7928" s="1">
        <f t="shared" si="123"/>
        <v>0</v>
      </c>
    </row>
    <row r="7929" spans="1:4" x14ac:dyDescent="0.25">
      <c r="A7929">
        <v>7928</v>
      </c>
      <c r="B7929" s="1">
        <f>a!B7929*(1+$G$7)</f>
        <v>0</v>
      </c>
      <c r="C7929" s="1"/>
      <c r="D7929" s="1">
        <f t="shared" si="123"/>
        <v>0</v>
      </c>
    </row>
    <row r="7930" spans="1:4" x14ac:dyDescent="0.25">
      <c r="A7930">
        <v>7929</v>
      </c>
      <c r="B7930" s="1">
        <f>a!B7930*(1+$G$7)</f>
        <v>0</v>
      </c>
      <c r="C7930" s="1"/>
      <c r="D7930" s="1">
        <f t="shared" si="123"/>
        <v>0</v>
      </c>
    </row>
    <row r="7931" spans="1:4" x14ac:dyDescent="0.25">
      <c r="A7931">
        <v>7930</v>
      </c>
      <c r="B7931" s="1">
        <f>a!B7931*(1+$G$7)</f>
        <v>6.8</v>
      </c>
      <c r="C7931" s="1"/>
      <c r="D7931" s="1">
        <f t="shared" si="123"/>
        <v>6.8</v>
      </c>
    </row>
    <row r="7932" spans="1:4" x14ac:dyDescent="0.25">
      <c r="A7932">
        <v>7931</v>
      </c>
      <c r="B7932" s="1">
        <f>a!B7932*(1+$G$7)</f>
        <v>38.1</v>
      </c>
      <c r="C7932" s="1"/>
      <c r="D7932" s="1">
        <f t="shared" si="123"/>
        <v>38.1</v>
      </c>
    </row>
    <row r="7933" spans="1:4" x14ac:dyDescent="0.25">
      <c r="A7933">
        <v>7932</v>
      </c>
      <c r="B7933" s="1">
        <f>a!B7933*(1+$G$7)</f>
        <v>26.2</v>
      </c>
      <c r="C7933" s="1"/>
      <c r="D7933" s="1">
        <f t="shared" si="123"/>
        <v>26.2</v>
      </c>
    </row>
    <row r="7934" spans="1:4" x14ac:dyDescent="0.25">
      <c r="A7934">
        <v>7933</v>
      </c>
      <c r="B7934" s="1">
        <f>a!B7934*(1+$G$7)</f>
        <v>6.8</v>
      </c>
      <c r="C7934" s="1"/>
      <c r="D7934" s="1">
        <f t="shared" si="123"/>
        <v>6.8</v>
      </c>
    </row>
    <row r="7935" spans="1:4" x14ac:dyDescent="0.25">
      <c r="A7935">
        <v>7934</v>
      </c>
      <c r="B7935" s="1">
        <f>a!B7935*(1+$G$7)</f>
        <v>3.4</v>
      </c>
      <c r="C7935" s="1"/>
      <c r="D7935" s="1">
        <f t="shared" si="123"/>
        <v>3.4</v>
      </c>
    </row>
    <row r="7936" spans="1:4" x14ac:dyDescent="0.25">
      <c r="A7936">
        <v>7935</v>
      </c>
      <c r="B7936" s="1">
        <f>a!B7936*(1+$G$7)</f>
        <v>1.7</v>
      </c>
      <c r="C7936" s="1"/>
      <c r="D7936" s="1">
        <f t="shared" si="123"/>
        <v>1.7</v>
      </c>
    </row>
    <row r="7937" spans="1:4" x14ac:dyDescent="0.25">
      <c r="A7937">
        <v>7936</v>
      </c>
      <c r="B7937" s="1">
        <f>a!B7937*(1+$G$7)</f>
        <v>0</v>
      </c>
      <c r="C7937" s="1"/>
      <c r="D7937" s="1">
        <f t="shared" si="123"/>
        <v>0</v>
      </c>
    </row>
    <row r="7938" spans="1:4" x14ac:dyDescent="0.25">
      <c r="A7938">
        <v>7937</v>
      </c>
      <c r="B7938" s="1">
        <f>a!B7938*(1+$G$7)</f>
        <v>0</v>
      </c>
      <c r="C7938" s="1"/>
      <c r="D7938" s="1">
        <f t="shared" ref="D7938:D8001" si="124">MIN(B7938,$G$1)</f>
        <v>0</v>
      </c>
    </row>
    <row r="7939" spans="1:4" x14ac:dyDescent="0.25">
      <c r="A7939">
        <v>7938</v>
      </c>
      <c r="B7939" s="1">
        <f>a!B7939*(1+$G$7)</f>
        <v>0</v>
      </c>
      <c r="C7939" s="1"/>
      <c r="D7939" s="1">
        <f t="shared" si="124"/>
        <v>0</v>
      </c>
    </row>
    <row r="7940" spans="1:4" x14ac:dyDescent="0.25">
      <c r="A7940">
        <v>7939</v>
      </c>
      <c r="B7940" s="1">
        <f>a!B7940*(1+$G$7)</f>
        <v>0</v>
      </c>
      <c r="C7940" s="1"/>
      <c r="D7940" s="1">
        <f t="shared" si="124"/>
        <v>0</v>
      </c>
    </row>
    <row r="7941" spans="1:4" x14ac:dyDescent="0.25">
      <c r="A7941">
        <v>7940</v>
      </c>
      <c r="B7941" s="1">
        <f>a!B7941*(1+$G$7)</f>
        <v>0</v>
      </c>
      <c r="C7941" s="1"/>
      <c r="D7941" s="1">
        <f t="shared" si="124"/>
        <v>0</v>
      </c>
    </row>
    <row r="7942" spans="1:4" x14ac:dyDescent="0.25">
      <c r="A7942">
        <v>7941</v>
      </c>
      <c r="B7942" s="1">
        <f>a!B7942*(1+$G$7)</f>
        <v>0</v>
      </c>
      <c r="C7942" s="1"/>
      <c r="D7942" s="1">
        <f t="shared" si="124"/>
        <v>0</v>
      </c>
    </row>
    <row r="7943" spans="1:4" x14ac:dyDescent="0.25">
      <c r="A7943">
        <v>7942</v>
      </c>
      <c r="B7943" s="1">
        <f>a!B7943*(1+$G$7)</f>
        <v>0</v>
      </c>
      <c r="C7943" s="1"/>
      <c r="D7943" s="1">
        <f t="shared" si="124"/>
        <v>0</v>
      </c>
    </row>
    <row r="7944" spans="1:4" x14ac:dyDescent="0.25">
      <c r="A7944">
        <v>7943</v>
      </c>
      <c r="B7944" s="1">
        <f>a!B7944*(1+$G$7)</f>
        <v>0</v>
      </c>
      <c r="C7944" s="1"/>
      <c r="D7944" s="1">
        <f t="shared" si="124"/>
        <v>0</v>
      </c>
    </row>
    <row r="7945" spans="1:4" x14ac:dyDescent="0.25">
      <c r="A7945">
        <v>7944</v>
      </c>
      <c r="B7945" s="1">
        <f>a!B7945*(1+$G$7)</f>
        <v>0</v>
      </c>
      <c r="C7945" s="1"/>
      <c r="D7945" s="1">
        <f t="shared" si="124"/>
        <v>0</v>
      </c>
    </row>
    <row r="7946" spans="1:4" x14ac:dyDescent="0.25">
      <c r="A7946">
        <v>7945</v>
      </c>
      <c r="B7946" s="1">
        <f>a!B7946*(1+$G$7)</f>
        <v>0</v>
      </c>
      <c r="C7946" s="1"/>
      <c r="D7946" s="1">
        <f t="shared" si="124"/>
        <v>0</v>
      </c>
    </row>
    <row r="7947" spans="1:4" x14ac:dyDescent="0.25">
      <c r="A7947">
        <v>7946</v>
      </c>
      <c r="B7947" s="1">
        <f>a!B7947*(1+$G$7)</f>
        <v>0</v>
      </c>
      <c r="C7947" s="1"/>
      <c r="D7947" s="1">
        <f t="shared" si="124"/>
        <v>0</v>
      </c>
    </row>
    <row r="7948" spans="1:4" x14ac:dyDescent="0.25">
      <c r="A7948">
        <v>7947</v>
      </c>
      <c r="B7948" s="1">
        <f>a!B7948*(1+$G$7)</f>
        <v>0</v>
      </c>
      <c r="C7948" s="1"/>
      <c r="D7948" s="1">
        <f t="shared" si="124"/>
        <v>0</v>
      </c>
    </row>
    <row r="7949" spans="1:4" x14ac:dyDescent="0.25">
      <c r="A7949">
        <v>7948</v>
      </c>
      <c r="B7949" s="1">
        <f>a!B7949*(1+$G$7)</f>
        <v>0</v>
      </c>
      <c r="C7949" s="1"/>
      <c r="D7949" s="1">
        <f t="shared" si="124"/>
        <v>0</v>
      </c>
    </row>
    <row r="7950" spans="1:4" x14ac:dyDescent="0.25">
      <c r="A7950">
        <v>7949</v>
      </c>
      <c r="B7950" s="1">
        <f>a!B7950*(1+$G$7)</f>
        <v>0</v>
      </c>
      <c r="C7950" s="1"/>
      <c r="D7950" s="1">
        <f t="shared" si="124"/>
        <v>0</v>
      </c>
    </row>
    <row r="7951" spans="1:4" x14ac:dyDescent="0.25">
      <c r="A7951">
        <v>7950</v>
      </c>
      <c r="B7951" s="1">
        <f>a!B7951*(1+$G$7)</f>
        <v>0</v>
      </c>
      <c r="C7951" s="1"/>
      <c r="D7951" s="1">
        <f t="shared" si="124"/>
        <v>0</v>
      </c>
    </row>
    <row r="7952" spans="1:4" x14ac:dyDescent="0.25">
      <c r="A7952">
        <v>7951</v>
      </c>
      <c r="B7952" s="1">
        <f>a!B7952*(1+$G$7)</f>
        <v>0</v>
      </c>
      <c r="C7952" s="1"/>
      <c r="D7952" s="1">
        <f t="shared" si="124"/>
        <v>0</v>
      </c>
    </row>
    <row r="7953" spans="1:4" x14ac:dyDescent="0.25">
      <c r="A7953">
        <v>7952</v>
      </c>
      <c r="B7953" s="1">
        <f>a!B7953*(1+$G$7)</f>
        <v>0</v>
      </c>
      <c r="C7953" s="1"/>
      <c r="D7953" s="1">
        <f t="shared" si="124"/>
        <v>0</v>
      </c>
    </row>
    <row r="7954" spans="1:4" x14ac:dyDescent="0.25">
      <c r="A7954">
        <v>7953</v>
      </c>
      <c r="B7954" s="1">
        <f>a!B7954*(1+$G$7)</f>
        <v>0</v>
      </c>
      <c r="C7954" s="1"/>
      <c r="D7954" s="1">
        <f t="shared" si="124"/>
        <v>0</v>
      </c>
    </row>
    <row r="7955" spans="1:4" x14ac:dyDescent="0.25">
      <c r="A7955">
        <v>7954</v>
      </c>
      <c r="B7955" s="1">
        <f>a!B7955*(1+$G$7)</f>
        <v>1.3</v>
      </c>
      <c r="C7955" s="1"/>
      <c r="D7955" s="1">
        <f t="shared" si="124"/>
        <v>1.3</v>
      </c>
    </row>
    <row r="7956" spans="1:4" x14ac:dyDescent="0.25">
      <c r="A7956">
        <v>7955</v>
      </c>
      <c r="B7956" s="1">
        <f>a!B7956*(1+$G$7)</f>
        <v>1.9</v>
      </c>
      <c r="C7956" s="1"/>
      <c r="D7956" s="1">
        <f t="shared" si="124"/>
        <v>1.9</v>
      </c>
    </row>
    <row r="7957" spans="1:4" x14ac:dyDescent="0.25">
      <c r="A7957">
        <v>7956</v>
      </c>
      <c r="B7957" s="1">
        <f>a!B7957*(1+$G$7)</f>
        <v>2.2999999999999998</v>
      </c>
      <c r="C7957" s="1"/>
      <c r="D7957" s="1">
        <f t="shared" si="124"/>
        <v>2.2999999999999998</v>
      </c>
    </row>
    <row r="7958" spans="1:4" x14ac:dyDescent="0.25">
      <c r="A7958">
        <v>7957</v>
      </c>
      <c r="B7958" s="1">
        <f>a!B7958*(1+$G$7)</f>
        <v>2.2999999999999998</v>
      </c>
      <c r="C7958" s="1"/>
      <c r="D7958" s="1">
        <f t="shared" si="124"/>
        <v>2.2999999999999998</v>
      </c>
    </row>
    <row r="7959" spans="1:4" x14ac:dyDescent="0.25">
      <c r="A7959">
        <v>7958</v>
      </c>
      <c r="B7959" s="1">
        <f>a!B7959*(1+$G$7)</f>
        <v>1.9</v>
      </c>
      <c r="C7959" s="1"/>
      <c r="D7959" s="1">
        <f t="shared" si="124"/>
        <v>1.9</v>
      </c>
    </row>
    <row r="7960" spans="1:4" x14ac:dyDescent="0.25">
      <c r="A7960">
        <v>7959</v>
      </c>
      <c r="B7960" s="1">
        <f>a!B7960*(1+$G$7)</f>
        <v>0.9</v>
      </c>
      <c r="C7960" s="1"/>
      <c r="D7960" s="1">
        <f t="shared" si="124"/>
        <v>0.9</v>
      </c>
    </row>
    <row r="7961" spans="1:4" x14ac:dyDescent="0.25">
      <c r="A7961">
        <v>7960</v>
      </c>
      <c r="B7961" s="1">
        <f>a!B7961*(1+$G$7)</f>
        <v>0</v>
      </c>
      <c r="C7961" s="1"/>
      <c r="D7961" s="1">
        <f t="shared" si="124"/>
        <v>0</v>
      </c>
    </row>
    <row r="7962" spans="1:4" x14ac:dyDescent="0.25">
      <c r="A7962">
        <v>7961</v>
      </c>
      <c r="B7962" s="1">
        <f>a!B7962*(1+$G$7)</f>
        <v>0</v>
      </c>
      <c r="C7962" s="1"/>
      <c r="D7962" s="1">
        <f t="shared" si="124"/>
        <v>0</v>
      </c>
    </row>
    <row r="7963" spans="1:4" x14ac:dyDescent="0.25">
      <c r="A7963">
        <v>7962</v>
      </c>
      <c r="B7963" s="1">
        <f>a!B7963*(1+$G$7)</f>
        <v>0</v>
      </c>
      <c r="C7963" s="1"/>
      <c r="D7963" s="1">
        <f t="shared" si="124"/>
        <v>0</v>
      </c>
    </row>
    <row r="7964" spans="1:4" x14ac:dyDescent="0.25">
      <c r="A7964">
        <v>7963</v>
      </c>
      <c r="B7964" s="1">
        <f>a!B7964*(1+$G$7)</f>
        <v>0</v>
      </c>
      <c r="C7964" s="1"/>
      <c r="D7964" s="1">
        <f t="shared" si="124"/>
        <v>0</v>
      </c>
    </row>
    <row r="7965" spans="1:4" x14ac:dyDescent="0.25">
      <c r="A7965">
        <v>7964</v>
      </c>
      <c r="B7965" s="1">
        <f>a!B7965*(1+$G$7)</f>
        <v>0</v>
      </c>
      <c r="C7965" s="1"/>
      <c r="D7965" s="1">
        <f t="shared" si="124"/>
        <v>0</v>
      </c>
    </row>
    <row r="7966" spans="1:4" x14ac:dyDescent="0.25">
      <c r="A7966">
        <v>7965</v>
      </c>
      <c r="B7966" s="1">
        <f>a!B7966*(1+$G$7)</f>
        <v>0</v>
      </c>
      <c r="C7966" s="1"/>
      <c r="D7966" s="1">
        <f t="shared" si="124"/>
        <v>0</v>
      </c>
    </row>
    <row r="7967" spans="1:4" x14ac:dyDescent="0.25">
      <c r="A7967">
        <v>7966</v>
      </c>
      <c r="B7967" s="1">
        <f>a!B7967*(1+$G$7)</f>
        <v>0</v>
      </c>
      <c r="C7967" s="1"/>
      <c r="D7967" s="1">
        <f t="shared" si="124"/>
        <v>0</v>
      </c>
    </row>
    <row r="7968" spans="1:4" x14ac:dyDescent="0.25">
      <c r="A7968">
        <v>7967</v>
      </c>
      <c r="B7968" s="1">
        <f>a!B7968*(1+$G$7)</f>
        <v>0</v>
      </c>
      <c r="C7968" s="1"/>
      <c r="D7968" s="1">
        <f t="shared" si="124"/>
        <v>0</v>
      </c>
    </row>
    <row r="7969" spans="1:4" x14ac:dyDescent="0.25">
      <c r="A7969">
        <v>7968</v>
      </c>
      <c r="B7969" s="1">
        <f>a!B7969*(1+$G$7)</f>
        <v>0</v>
      </c>
      <c r="C7969" s="1"/>
      <c r="D7969" s="1">
        <f t="shared" si="124"/>
        <v>0</v>
      </c>
    </row>
    <row r="7970" spans="1:4" x14ac:dyDescent="0.25">
      <c r="A7970">
        <v>7969</v>
      </c>
      <c r="B7970" s="1">
        <f>a!B7970*(1+$G$7)</f>
        <v>0</v>
      </c>
      <c r="C7970" s="1"/>
      <c r="D7970" s="1">
        <f t="shared" si="124"/>
        <v>0</v>
      </c>
    </row>
    <row r="7971" spans="1:4" x14ac:dyDescent="0.25">
      <c r="A7971">
        <v>7970</v>
      </c>
      <c r="B7971" s="1">
        <f>a!B7971*(1+$G$7)</f>
        <v>0</v>
      </c>
      <c r="C7971" s="1"/>
      <c r="D7971" s="1">
        <f t="shared" si="124"/>
        <v>0</v>
      </c>
    </row>
    <row r="7972" spans="1:4" x14ac:dyDescent="0.25">
      <c r="A7972">
        <v>7971</v>
      </c>
      <c r="B7972" s="1">
        <f>a!B7972*(1+$G$7)</f>
        <v>0</v>
      </c>
      <c r="C7972" s="1"/>
      <c r="D7972" s="1">
        <f t="shared" si="124"/>
        <v>0</v>
      </c>
    </row>
    <row r="7973" spans="1:4" x14ac:dyDescent="0.25">
      <c r="A7973">
        <v>7972</v>
      </c>
      <c r="B7973" s="1">
        <f>a!B7973*(1+$G$7)</f>
        <v>0</v>
      </c>
      <c r="C7973" s="1"/>
      <c r="D7973" s="1">
        <f t="shared" si="124"/>
        <v>0</v>
      </c>
    </row>
    <row r="7974" spans="1:4" x14ac:dyDescent="0.25">
      <c r="A7974">
        <v>7973</v>
      </c>
      <c r="B7974" s="1">
        <f>a!B7974*(1+$G$7)</f>
        <v>0</v>
      </c>
      <c r="C7974" s="1"/>
      <c r="D7974" s="1">
        <f t="shared" si="124"/>
        <v>0</v>
      </c>
    </row>
    <row r="7975" spans="1:4" x14ac:dyDescent="0.25">
      <c r="A7975">
        <v>7974</v>
      </c>
      <c r="B7975" s="1">
        <f>a!B7975*(1+$G$7)</f>
        <v>0</v>
      </c>
      <c r="C7975" s="1"/>
      <c r="D7975" s="1">
        <f t="shared" si="124"/>
        <v>0</v>
      </c>
    </row>
    <row r="7976" spans="1:4" x14ac:dyDescent="0.25">
      <c r="A7976">
        <v>7975</v>
      </c>
      <c r="B7976" s="1">
        <f>a!B7976*(1+$G$7)</f>
        <v>0</v>
      </c>
      <c r="C7976" s="1"/>
      <c r="D7976" s="1">
        <f t="shared" si="124"/>
        <v>0</v>
      </c>
    </row>
    <row r="7977" spans="1:4" x14ac:dyDescent="0.25">
      <c r="A7977">
        <v>7976</v>
      </c>
      <c r="B7977" s="1">
        <f>a!B7977*(1+$G$7)</f>
        <v>0</v>
      </c>
      <c r="C7977" s="1"/>
      <c r="D7977" s="1">
        <f t="shared" si="124"/>
        <v>0</v>
      </c>
    </row>
    <row r="7978" spans="1:4" x14ac:dyDescent="0.25">
      <c r="A7978">
        <v>7977</v>
      </c>
      <c r="B7978" s="1">
        <f>a!B7978*(1+$G$7)</f>
        <v>0</v>
      </c>
      <c r="C7978" s="1"/>
      <c r="D7978" s="1">
        <f t="shared" si="124"/>
        <v>0</v>
      </c>
    </row>
    <row r="7979" spans="1:4" x14ac:dyDescent="0.25">
      <c r="A7979">
        <v>7978</v>
      </c>
      <c r="B7979" s="1">
        <f>a!B7979*(1+$G$7)</f>
        <v>13</v>
      </c>
      <c r="C7979" s="1"/>
      <c r="D7979" s="1">
        <f t="shared" si="124"/>
        <v>13</v>
      </c>
    </row>
    <row r="7980" spans="1:4" x14ac:dyDescent="0.25">
      <c r="A7980">
        <v>7979</v>
      </c>
      <c r="B7980" s="1">
        <f>a!B7980*(1+$G$7)</f>
        <v>32</v>
      </c>
      <c r="C7980" s="1"/>
      <c r="D7980" s="1">
        <f t="shared" si="124"/>
        <v>32</v>
      </c>
    </row>
    <row r="7981" spans="1:4" x14ac:dyDescent="0.25">
      <c r="A7981">
        <v>7980</v>
      </c>
      <c r="B7981" s="1">
        <f>a!B7981*(1+$G$7)</f>
        <v>29.1</v>
      </c>
      <c r="C7981" s="1"/>
      <c r="D7981" s="1">
        <f t="shared" si="124"/>
        <v>29.1</v>
      </c>
    </row>
    <row r="7982" spans="1:4" x14ac:dyDescent="0.25">
      <c r="A7982">
        <v>7981</v>
      </c>
      <c r="B7982" s="1">
        <f>a!B7982*(1+$G$7)</f>
        <v>39.299999999999997</v>
      </c>
      <c r="C7982" s="1"/>
      <c r="D7982" s="1">
        <f t="shared" si="124"/>
        <v>39.299999999999997</v>
      </c>
    </row>
    <row r="7983" spans="1:4" x14ac:dyDescent="0.25">
      <c r="A7983">
        <v>7982</v>
      </c>
      <c r="B7983" s="1">
        <f>a!B7983*(1+$G$7)</f>
        <v>34.6</v>
      </c>
      <c r="C7983" s="1"/>
      <c r="D7983" s="1">
        <f t="shared" si="124"/>
        <v>34.6</v>
      </c>
    </row>
    <row r="7984" spans="1:4" x14ac:dyDescent="0.25">
      <c r="A7984">
        <v>7983</v>
      </c>
      <c r="B7984" s="1">
        <f>a!B7984*(1+$G$7)</f>
        <v>19.8</v>
      </c>
      <c r="C7984" s="1"/>
      <c r="D7984" s="1">
        <f t="shared" si="124"/>
        <v>19.8</v>
      </c>
    </row>
    <row r="7985" spans="1:4" x14ac:dyDescent="0.25">
      <c r="A7985">
        <v>7984</v>
      </c>
      <c r="B7985" s="1">
        <f>a!B7985*(1+$G$7)</f>
        <v>0</v>
      </c>
      <c r="C7985" s="1"/>
      <c r="D7985" s="1">
        <f t="shared" si="124"/>
        <v>0</v>
      </c>
    </row>
    <row r="7986" spans="1:4" x14ac:dyDescent="0.25">
      <c r="A7986">
        <v>7985</v>
      </c>
      <c r="B7986" s="1">
        <f>a!B7986*(1+$G$7)</f>
        <v>0</v>
      </c>
      <c r="C7986" s="1"/>
      <c r="D7986" s="1">
        <f t="shared" si="124"/>
        <v>0</v>
      </c>
    </row>
    <row r="7987" spans="1:4" x14ac:dyDescent="0.25">
      <c r="A7987">
        <v>7986</v>
      </c>
      <c r="B7987" s="1">
        <f>a!B7987*(1+$G$7)</f>
        <v>0</v>
      </c>
      <c r="C7987" s="1"/>
      <c r="D7987" s="1">
        <f t="shared" si="124"/>
        <v>0</v>
      </c>
    </row>
    <row r="7988" spans="1:4" x14ac:dyDescent="0.25">
      <c r="A7988">
        <v>7987</v>
      </c>
      <c r="B7988" s="1">
        <f>a!B7988*(1+$G$7)</f>
        <v>0</v>
      </c>
      <c r="C7988" s="1"/>
      <c r="D7988" s="1">
        <f t="shared" si="124"/>
        <v>0</v>
      </c>
    </row>
    <row r="7989" spans="1:4" x14ac:dyDescent="0.25">
      <c r="A7989">
        <v>7988</v>
      </c>
      <c r="B7989" s="1">
        <f>a!B7989*(1+$G$7)</f>
        <v>0</v>
      </c>
      <c r="C7989" s="1"/>
      <c r="D7989" s="1">
        <f t="shared" si="124"/>
        <v>0</v>
      </c>
    </row>
    <row r="7990" spans="1:4" x14ac:dyDescent="0.25">
      <c r="A7990">
        <v>7989</v>
      </c>
      <c r="B7990" s="1">
        <f>a!B7990*(1+$G$7)</f>
        <v>0</v>
      </c>
      <c r="C7990" s="1"/>
      <c r="D7990" s="1">
        <f t="shared" si="124"/>
        <v>0</v>
      </c>
    </row>
    <row r="7991" spans="1:4" x14ac:dyDescent="0.25">
      <c r="A7991">
        <v>7990</v>
      </c>
      <c r="B7991" s="1">
        <f>a!B7991*(1+$G$7)</f>
        <v>0</v>
      </c>
      <c r="C7991" s="1"/>
      <c r="D7991" s="1">
        <f t="shared" si="124"/>
        <v>0</v>
      </c>
    </row>
    <row r="7992" spans="1:4" x14ac:dyDescent="0.25">
      <c r="A7992">
        <v>7991</v>
      </c>
      <c r="B7992" s="1">
        <f>a!B7992*(1+$G$7)</f>
        <v>0</v>
      </c>
      <c r="C7992" s="1"/>
      <c r="D7992" s="1">
        <f t="shared" si="124"/>
        <v>0</v>
      </c>
    </row>
    <row r="7993" spans="1:4" x14ac:dyDescent="0.25">
      <c r="A7993">
        <v>7992</v>
      </c>
      <c r="B7993" s="1">
        <f>a!B7993*(1+$G$7)</f>
        <v>0</v>
      </c>
      <c r="C7993" s="1"/>
      <c r="D7993" s="1">
        <f t="shared" si="124"/>
        <v>0</v>
      </c>
    </row>
    <row r="7994" spans="1:4" x14ac:dyDescent="0.25">
      <c r="A7994">
        <v>7993</v>
      </c>
      <c r="B7994" s="1">
        <f>a!B7994*(1+$G$7)</f>
        <v>0</v>
      </c>
      <c r="C7994" s="1"/>
      <c r="D7994" s="1">
        <f t="shared" si="124"/>
        <v>0</v>
      </c>
    </row>
    <row r="7995" spans="1:4" x14ac:dyDescent="0.25">
      <c r="A7995">
        <v>7994</v>
      </c>
      <c r="B7995" s="1">
        <f>a!B7995*(1+$G$7)</f>
        <v>0</v>
      </c>
      <c r="C7995" s="1"/>
      <c r="D7995" s="1">
        <f t="shared" si="124"/>
        <v>0</v>
      </c>
    </row>
    <row r="7996" spans="1:4" x14ac:dyDescent="0.25">
      <c r="A7996">
        <v>7995</v>
      </c>
      <c r="B7996" s="1">
        <f>a!B7996*(1+$G$7)</f>
        <v>0</v>
      </c>
      <c r="C7996" s="1"/>
      <c r="D7996" s="1">
        <f t="shared" si="124"/>
        <v>0</v>
      </c>
    </row>
    <row r="7997" spans="1:4" x14ac:dyDescent="0.25">
      <c r="A7997">
        <v>7996</v>
      </c>
      <c r="B7997" s="1">
        <f>a!B7997*(1+$G$7)</f>
        <v>0</v>
      </c>
      <c r="C7997" s="1"/>
      <c r="D7997" s="1">
        <f t="shared" si="124"/>
        <v>0</v>
      </c>
    </row>
    <row r="7998" spans="1:4" x14ac:dyDescent="0.25">
      <c r="A7998">
        <v>7997</v>
      </c>
      <c r="B7998" s="1">
        <f>a!B7998*(1+$G$7)</f>
        <v>0</v>
      </c>
      <c r="C7998" s="1"/>
      <c r="D7998" s="1">
        <f t="shared" si="124"/>
        <v>0</v>
      </c>
    </row>
    <row r="7999" spans="1:4" x14ac:dyDescent="0.25">
      <c r="A7999">
        <v>7998</v>
      </c>
      <c r="B7999" s="1">
        <f>a!B7999*(1+$G$7)</f>
        <v>0</v>
      </c>
      <c r="C7999" s="1"/>
      <c r="D7999" s="1">
        <f t="shared" si="124"/>
        <v>0</v>
      </c>
    </row>
    <row r="8000" spans="1:4" x14ac:dyDescent="0.25">
      <c r="A8000">
        <v>7999</v>
      </c>
      <c r="B8000" s="1">
        <f>a!B8000*(1+$G$7)</f>
        <v>0</v>
      </c>
      <c r="C8000" s="1"/>
      <c r="D8000" s="1">
        <f t="shared" si="124"/>
        <v>0</v>
      </c>
    </row>
    <row r="8001" spans="1:4" x14ac:dyDescent="0.25">
      <c r="A8001">
        <v>8000</v>
      </c>
      <c r="B8001" s="1">
        <f>a!B8001*(1+$G$7)</f>
        <v>0</v>
      </c>
      <c r="C8001" s="1"/>
      <c r="D8001" s="1">
        <f t="shared" si="124"/>
        <v>0</v>
      </c>
    </row>
    <row r="8002" spans="1:4" x14ac:dyDescent="0.25">
      <c r="A8002">
        <v>8001</v>
      </c>
      <c r="B8002" s="1">
        <f>a!B8002*(1+$G$7)</f>
        <v>0</v>
      </c>
      <c r="C8002" s="1"/>
      <c r="D8002" s="1">
        <f t="shared" ref="D8002:D8065" si="125">MIN(B8002,$G$1)</f>
        <v>0</v>
      </c>
    </row>
    <row r="8003" spans="1:4" x14ac:dyDescent="0.25">
      <c r="A8003">
        <v>8002</v>
      </c>
      <c r="B8003" s="1">
        <f>a!B8003*(1+$G$7)</f>
        <v>29.9</v>
      </c>
      <c r="C8003" s="1"/>
      <c r="D8003" s="1">
        <f t="shared" si="125"/>
        <v>29.9</v>
      </c>
    </row>
    <row r="8004" spans="1:4" x14ac:dyDescent="0.25">
      <c r="A8004">
        <v>8003</v>
      </c>
      <c r="B8004" s="1">
        <f>a!B8004*(1+$G$7)</f>
        <v>52.4</v>
      </c>
      <c r="C8004" s="1"/>
      <c r="D8004" s="1">
        <f t="shared" si="125"/>
        <v>52.4</v>
      </c>
    </row>
    <row r="8005" spans="1:4" x14ac:dyDescent="0.25">
      <c r="A8005">
        <v>8004</v>
      </c>
      <c r="B8005" s="1">
        <f>a!B8005*(1+$G$7)</f>
        <v>60.3</v>
      </c>
      <c r="C8005" s="1"/>
      <c r="D8005" s="1">
        <f t="shared" si="125"/>
        <v>60.3</v>
      </c>
    </row>
    <row r="8006" spans="1:4" x14ac:dyDescent="0.25">
      <c r="A8006">
        <v>8005</v>
      </c>
      <c r="B8006" s="1">
        <f>a!B8006*(1+$G$7)</f>
        <v>56.8</v>
      </c>
      <c r="C8006" s="1"/>
      <c r="D8006" s="1">
        <f t="shared" si="125"/>
        <v>56.8</v>
      </c>
    </row>
    <row r="8007" spans="1:4" x14ac:dyDescent="0.25">
      <c r="A8007">
        <v>8006</v>
      </c>
      <c r="B8007" s="1">
        <f>a!B8007*(1+$G$7)</f>
        <v>43.8</v>
      </c>
      <c r="C8007" s="1"/>
      <c r="D8007" s="1">
        <f t="shared" si="125"/>
        <v>43.8</v>
      </c>
    </row>
    <row r="8008" spans="1:4" x14ac:dyDescent="0.25">
      <c r="A8008">
        <v>8007</v>
      </c>
      <c r="B8008" s="1">
        <f>a!B8008*(1+$G$7)</f>
        <v>22.1</v>
      </c>
      <c r="C8008" s="1"/>
      <c r="D8008" s="1">
        <f t="shared" si="125"/>
        <v>22.1</v>
      </c>
    </row>
    <row r="8009" spans="1:4" x14ac:dyDescent="0.25">
      <c r="A8009">
        <v>8008</v>
      </c>
      <c r="B8009" s="1">
        <f>a!B8009*(1+$G$7)</f>
        <v>0</v>
      </c>
      <c r="C8009" s="1"/>
      <c r="D8009" s="1">
        <f t="shared" si="125"/>
        <v>0</v>
      </c>
    </row>
    <row r="8010" spans="1:4" x14ac:dyDescent="0.25">
      <c r="A8010">
        <v>8009</v>
      </c>
      <c r="B8010" s="1">
        <f>a!B8010*(1+$G$7)</f>
        <v>0</v>
      </c>
      <c r="C8010" s="1"/>
      <c r="D8010" s="1">
        <f t="shared" si="125"/>
        <v>0</v>
      </c>
    </row>
    <row r="8011" spans="1:4" x14ac:dyDescent="0.25">
      <c r="A8011">
        <v>8010</v>
      </c>
      <c r="B8011" s="1">
        <f>a!B8011*(1+$G$7)</f>
        <v>0</v>
      </c>
      <c r="C8011" s="1"/>
      <c r="D8011" s="1">
        <f t="shared" si="125"/>
        <v>0</v>
      </c>
    </row>
    <row r="8012" spans="1:4" x14ac:dyDescent="0.25">
      <c r="A8012">
        <v>8011</v>
      </c>
      <c r="B8012" s="1">
        <f>a!B8012*(1+$G$7)</f>
        <v>0</v>
      </c>
      <c r="C8012" s="1"/>
      <c r="D8012" s="1">
        <f t="shared" si="125"/>
        <v>0</v>
      </c>
    </row>
    <row r="8013" spans="1:4" x14ac:dyDescent="0.25">
      <c r="A8013">
        <v>8012</v>
      </c>
      <c r="B8013" s="1">
        <f>a!B8013*(1+$G$7)</f>
        <v>0</v>
      </c>
      <c r="C8013" s="1"/>
      <c r="D8013" s="1">
        <f t="shared" si="125"/>
        <v>0</v>
      </c>
    </row>
    <row r="8014" spans="1:4" x14ac:dyDescent="0.25">
      <c r="A8014">
        <v>8013</v>
      </c>
      <c r="B8014" s="1">
        <f>a!B8014*(1+$G$7)</f>
        <v>0</v>
      </c>
      <c r="C8014" s="1"/>
      <c r="D8014" s="1">
        <f t="shared" si="125"/>
        <v>0</v>
      </c>
    </row>
    <row r="8015" spans="1:4" x14ac:dyDescent="0.25">
      <c r="A8015">
        <v>8014</v>
      </c>
      <c r="B8015" s="1">
        <f>a!B8015*(1+$G$7)</f>
        <v>0</v>
      </c>
      <c r="C8015" s="1"/>
      <c r="D8015" s="1">
        <f t="shared" si="125"/>
        <v>0</v>
      </c>
    </row>
    <row r="8016" spans="1:4" x14ac:dyDescent="0.25">
      <c r="A8016">
        <v>8015</v>
      </c>
      <c r="B8016" s="1">
        <f>a!B8016*(1+$G$7)</f>
        <v>0</v>
      </c>
      <c r="C8016" s="1"/>
      <c r="D8016" s="1">
        <f t="shared" si="125"/>
        <v>0</v>
      </c>
    </row>
    <row r="8017" spans="1:4" x14ac:dyDescent="0.25">
      <c r="A8017">
        <v>8016</v>
      </c>
      <c r="B8017" s="1">
        <f>a!B8017*(1+$G$7)</f>
        <v>0</v>
      </c>
      <c r="C8017" s="1"/>
      <c r="D8017" s="1">
        <f t="shared" si="125"/>
        <v>0</v>
      </c>
    </row>
    <row r="8018" spans="1:4" x14ac:dyDescent="0.25">
      <c r="A8018">
        <v>8017</v>
      </c>
      <c r="B8018" s="1">
        <f>a!B8018*(1+$G$7)</f>
        <v>0</v>
      </c>
      <c r="C8018" s="1"/>
      <c r="D8018" s="1">
        <f t="shared" si="125"/>
        <v>0</v>
      </c>
    </row>
    <row r="8019" spans="1:4" x14ac:dyDescent="0.25">
      <c r="A8019">
        <v>8018</v>
      </c>
      <c r="B8019" s="1">
        <f>a!B8019*(1+$G$7)</f>
        <v>0</v>
      </c>
      <c r="C8019" s="1"/>
      <c r="D8019" s="1">
        <f t="shared" si="125"/>
        <v>0</v>
      </c>
    </row>
    <row r="8020" spans="1:4" x14ac:dyDescent="0.25">
      <c r="A8020">
        <v>8019</v>
      </c>
      <c r="B8020" s="1">
        <f>a!B8020*(1+$G$7)</f>
        <v>0</v>
      </c>
      <c r="C8020" s="1"/>
      <c r="D8020" s="1">
        <f t="shared" si="125"/>
        <v>0</v>
      </c>
    </row>
    <row r="8021" spans="1:4" x14ac:dyDescent="0.25">
      <c r="A8021">
        <v>8020</v>
      </c>
      <c r="B8021" s="1">
        <f>a!B8021*(1+$G$7)</f>
        <v>0</v>
      </c>
      <c r="C8021" s="1"/>
      <c r="D8021" s="1">
        <f t="shared" si="125"/>
        <v>0</v>
      </c>
    </row>
    <row r="8022" spans="1:4" x14ac:dyDescent="0.25">
      <c r="A8022">
        <v>8021</v>
      </c>
      <c r="B8022" s="1">
        <f>a!B8022*(1+$G$7)</f>
        <v>0</v>
      </c>
      <c r="C8022" s="1"/>
      <c r="D8022" s="1">
        <f t="shared" si="125"/>
        <v>0</v>
      </c>
    </row>
    <row r="8023" spans="1:4" x14ac:dyDescent="0.25">
      <c r="A8023">
        <v>8022</v>
      </c>
      <c r="B8023" s="1">
        <f>a!B8023*(1+$G$7)</f>
        <v>0</v>
      </c>
      <c r="C8023" s="1"/>
      <c r="D8023" s="1">
        <f t="shared" si="125"/>
        <v>0</v>
      </c>
    </row>
    <row r="8024" spans="1:4" x14ac:dyDescent="0.25">
      <c r="A8024">
        <v>8023</v>
      </c>
      <c r="B8024" s="1">
        <f>a!B8024*(1+$G$7)</f>
        <v>0</v>
      </c>
      <c r="C8024" s="1"/>
      <c r="D8024" s="1">
        <f t="shared" si="125"/>
        <v>0</v>
      </c>
    </row>
    <row r="8025" spans="1:4" x14ac:dyDescent="0.25">
      <c r="A8025">
        <v>8024</v>
      </c>
      <c r="B8025" s="1">
        <f>a!B8025*(1+$G$7)</f>
        <v>0</v>
      </c>
      <c r="C8025" s="1"/>
      <c r="D8025" s="1">
        <f t="shared" si="125"/>
        <v>0</v>
      </c>
    </row>
    <row r="8026" spans="1:4" x14ac:dyDescent="0.25">
      <c r="A8026">
        <v>8025</v>
      </c>
      <c r="B8026" s="1">
        <f>a!B8026*(1+$G$7)</f>
        <v>0</v>
      </c>
      <c r="C8026" s="1"/>
      <c r="D8026" s="1">
        <f t="shared" si="125"/>
        <v>0</v>
      </c>
    </row>
    <row r="8027" spans="1:4" x14ac:dyDescent="0.25">
      <c r="A8027">
        <v>8026</v>
      </c>
      <c r="B8027" s="1">
        <f>a!B8027*(1+$G$7)</f>
        <v>5.2</v>
      </c>
      <c r="C8027" s="1"/>
      <c r="D8027" s="1">
        <f t="shared" si="125"/>
        <v>5.2</v>
      </c>
    </row>
    <row r="8028" spans="1:4" x14ac:dyDescent="0.25">
      <c r="A8028">
        <v>8027</v>
      </c>
      <c r="B8028" s="1">
        <f>a!B8028*(1+$G$7)</f>
        <v>20.399999999999999</v>
      </c>
      <c r="C8028" s="1"/>
      <c r="D8028" s="1">
        <f t="shared" si="125"/>
        <v>20.399999999999999</v>
      </c>
    </row>
    <row r="8029" spans="1:4" x14ac:dyDescent="0.25">
      <c r="A8029">
        <v>8028</v>
      </c>
      <c r="B8029" s="1">
        <f>a!B8029*(1+$G$7)</f>
        <v>22.4</v>
      </c>
      <c r="C8029" s="1"/>
      <c r="D8029" s="1">
        <f t="shared" si="125"/>
        <v>22.4</v>
      </c>
    </row>
    <row r="8030" spans="1:4" x14ac:dyDescent="0.25">
      <c r="A8030">
        <v>8029</v>
      </c>
      <c r="B8030" s="1">
        <f>a!B8030*(1+$G$7)</f>
        <v>9.4</v>
      </c>
      <c r="C8030" s="1"/>
      <c r="D8030" s="1">
        <f t="shared" si="125"/>
        <v>9.4</v>
      </c>
    </row>
    <row r="8031" spans="1:4" x14ac:dyDescent="0.25">
      <c r="A8031">
        <v>8030</v>
      </c>
      <c r="B8031" s="1">
        <f>a!B8031*(1+$G$7)</f>
        <v>12.1</v>
      </c>
      <c r="C8031" s="1"/>
      <c r="D8031" s="1">
        <f t="shared" si="125"/>
        <v>12.1</v>
      </c>
    </row>
    <row r="8032" spans="1:4" x14ac:dyDescent="0.25">
      <c r="A8032">
        <v>8031</v>
      </c>
      <c r="B8032" s="1">
        <f>a!B8032*(1+$G$7)</f>
        <v>2</v>
      </c>
      <c r="C8032" s="1"/>
      <c r="D8032" s="1">
        <f t="shared" si="125"/>
        <v>2</v>
      </c>
    </row>
    <row r="8033" spans="1:4" x14ac:dyDescent="0.25">
      <c r="A8033">
        <v>8032</v>
      </c>
      <c r="B8033" s="1">
        <f>a!B8033*(1+$G$7)</f>
        <v>0</v>
      </c>
      <c r="C8033" s="1"/>
      <c r="D8033" s="1">
        <f t="shared" si="125"/>
        <v>0</v>
      </c>
    </row>
    <row r="8034" spans="1:4" x14ac:dyDescent="0.25">
      <c r="A8034">
        <v>8033</v>
      </c>
      <c r="B8034" s="1">
        <f>a!B8034*(1+$G$7)</f>
        <v>0</v>
      </c>
      <c r="C8034" s="1"/>
      <c r="D8034" s="1">
        <f t="shared" si="125"/>
        <v>0</v>
      </c>
    </row>
    <row r="8035" spans="1:4" x14ac:dyDescent="0.25">
      <c r="A8035">
        <v>8034</v>
      </c>
      <c r="B8035" s="1">
        <f>a!B8035*(1+$G$7)</f>
        <v>0</v>
      </c>
      <c r="C8035" s="1"/>
      <c r="D8035" s="1">
        <f t="shared" si="125"/>
        <v>0</v>
      </c>
    </row>
    <row r="8036" spans="1:4" x14ac:dyDescent="0.25">
      <c r="A8036">
        <v>8035</v>
      </c>
      <c r="B8036" s="1">
        <f>a!B8036*(1+$G$7)</f>
        <v>0</v>
      </c>
      <c r="C8036" s="1"/>
      <c r="D8036" s="1">
        <f t="shared" si="125"/>
        <v>0</v>
      </c>
    </row>
    <row r="8037" spans="1:4" x14ac:dyDescent="0.25">
      <c r="A8037">
        <v>8036</v>
      </c>
      <c r="B8037" s="1">
        <f>a!B8037*(1+$G$7)</f>
        <v>0</v>
      </c>
      <c r="C8037" s="1"/>
      <c r="D8037" s="1">
        <f t="shared" si="125"/>
        <v>0</v>
      </c>
    </row>
    <row r="8038" spans="1:4" x14ac:dyDescent="0.25">
      <c r="A8038">
        <v>8037</v>
      </c>
      <c r="B8038" s="1">
        <f>a!B8038*(1+$G$7)</f>
        <v>0</v>
      </c>
      <c r="C8038" s="1"/>
      <c r="D8038" s="1">
        <f t="shared" si="125"/>
        <v>0</v>
      </c>
    </row>
    <row r="8039" spans="1:4" x14ac:dyDescent="0.25">
      <c r="A8039">
        <v>8038</v>
      </c>
      <c r="B8039" s="1">
        <f>a!B8039*(1+$G$7)</f>
        <v>0</v>
      </c>
      <c r="C8039" s="1"/>
      <c r="D8039" s="1">
        <f t="shared" si="125"/>
        <v>0</v>
      </c>
    </row>
    <row r="8040" spans="1:4" x14ac:dyDescent="0.25">
      <c r="A8040">
        <v>8039</v>
      </c>
      <c r="B8040" s="1">
        <f>a!B8040*(1+$G$7)</f>
        <v>0</v>
      </c>
      <c r="C8040" s="1"/>
      <c r="D8040" s="1">
        <f t="shared" si="125"/>
        <v>0</v>
      </c>
    </row>
    <row r="8041" spans="1:4" x14ac:dyDescent="0.25">
      <c r="A8041">
        <v>8040</v>
      </c>
      <c r="B8041" s="1">
        <f>a!B8041*(1+$G$7)</f>
        <v>0</v>
      </c>
      <c r="C8041" s="1"/>
      <c r="D8041" s="1">
        <f t="shared" si="125"/>
        <v>0</v>
      </c>
    </row>
    <row r="8042" spans="1:4" x14ac:dyDescent="0.25">
      <c r="A8042">
        <v>8041</v>
      </c>
      <c r="B8042" s="1">
        <f>a!B8042*(1+$G$7)</f>
        <v>0</v>
      </c>
      <c r="C8042" s="1"/>
      <c r="D8042" s="1">
        <f t="shared" si="125"/>
        <v>0</v>
      </c>
    </row>
    <row r="8043" spans="1:4" x14ac:dyDescent="0.25">
      <c r="A8043">
        <v>8042</v>
      </c>
      <c r="B8043" s="1">
        <f>a!B8043*(1+$G$7)</f>
        <v>0</v>
      </c>
      <c r="C8043" s="1"/>
      <c r="D8043" s="1">
        <f t="shared" si="125"/>
        <v>0</v>
      </c>
    </row>
    <row r="8044" spans="1:4" x14ac:dyDescent="0.25">
      <c r="A8044">
        <v>8043</v>
      </c>
      <c r="B8044" s="1">
        <f>a!B8044*(1+$G$7)</f>
        <v>0</v>
      </c>
      <c r="C8044" s="1"/>
      <c r="D8044" s="1">
        <f t="shared" si="125"/>
        <v>0</v>
      </c>
    </row>
    <row r="8045" spans="1:4" x14ac:dyDescent="0.25">
      <c r="A8045">
        <v>8044</v>
      </c>
      <c r="B8045" s="1">
        <f>a!B8045*(1+$G$7)</f>
        <v>0</v>
      </c>
      <c r="C8045" s="1"/>
      <c r="D8045" s="1">
        <f t="shared" si="125"/>
        <v>0</v>
      </c>
    </row>
    <row r="8046" spans="1:4" x14ac:dyDescent="0.25">
      <c r="A8046">
        <v>8045</v>
      </c>
      <c r="B8046" s="1">
        <f>a!B8046*(1+$G$7)</f>
        <v>0</v>
      </c>
      <c r="C8046" s="1"/>
      <c r="D8046" s="1">
        <f t="shared" si="125"/>
        <v>0</v>
      </c>
    </row>
    <row r="8047" spans="1:4" x14ac:dyDescent="0.25">
      <c r="A8047">
        <v>8046</v>
      </c>
      <c r="B8047" s="1">
        <f>a!B8047*(1+$G$7)</f>
        <v>0</v>
      </c>
      <c r="C8047" s="1"/>
      <c r="D8047" s="1">
        <f t="shared" si="125"/>
        <v>0</v>
      </c>
    </row>
    <row r="8048" spans="1:4" x14ac:dyDescent="0.25">
      <c r="A8048">
        <v>8047</v>
      </c>
      <c r="B8048" s="1">
        <f>a!B8048*(1+$G$7)</f>
        <v>0</v>
      </c>
      <c r="C8048" s="1"/>
      <c r="D8048" s="1">
        <f t="shared" si="125"/>
        <v>0</v>
      </c>
    </row>
    <row r="8049" spans="1:4" x14ac:dyDescent="0.25">
      <c r="A8049">
        <v>8048</v>
      </c>
      <c r="B8049" s="1">
        <f>a!B8049*(1+$G$7)</f>
        <v>0</v>
      </c>
      <c r="C8049" s="1"/>
      <c r="D8049" s="1">
        <f t="shared" si="125"/>
        <v>0</v>
      </c>
    </row>
    <row r="8050" spans="1:4" x14ac:dyDescent="0.25">
      <c r="A8050">
        <v>8049</v>
      </c>
      <c r="B8050" s="1">
        <f>a!B8050*(1+$G$7)</f>
        <v>0</v>
      </c>
      <c r="C8050" s="1"/>
      <c r="D8050" s="1">
        <f t="shared" si="125"/>
        <v>0</v>
      </c>
    </row>
    <row r="8051" spans="1:4" x14ac:dyDescent="0.25">
      <c r="A8051">
        <v>8050</v>
      </c>
      <c r="B8051" s="1">
        <f>a!B8051*(1+$G$7)</f>
        <v>5.9</v>
      </c>
      <c r="C8051" s="1"/>
      <c r="D8051" s="1">
        <f t="shared" si="125"/>
        <v>5.9</v>
      </c>
    </row>
    <row r="8052" spans="1:4" x14ac:dyDescent="0.25">
      <c r="A8052">
        <v>8051</v>
      </c>
      <c r="B8052" s="1">
        <f>a!B8052*(1+$G$7)</f>
        <v>10.6</v>
      </c>
      <c r="C8052" s="1"/>
      <c r="D8052" s="1">
        <f t="shared" si="125"/>
        <v>10.6</v>
      </c>
    </row>
    <row r="8053" spans="1:4" x14ac:dyDescent="0.25">
      <c r="A8053">
        <v>8052</v>
      </c>
      <c r="B8053" s="1">
        <f>a!B8053*(1+$G$7)</f>
        <v>18.8</v>
      </c>
      <c r="C8053" s="1"/>
      <c r="D8053" s="1">
        <f t="shared" si="125"/>
        <v>18.8</v>
      </c>
    </row>
    <row r="8054" spans="1:4" x14ac:dyDescent="0.25">
      <c r="A8054">
        <v>8053</v>
      </c>
      <c r="B8054" s="1">
        <f>a!B8054*(1+$G$7)</f>
        <v>16.399999999999999</v>
      </c>
      <c r="C8054" s="1"/>
      <c r="D8054" s="1">
        <f t="shared" si="125"/>
        <v>16.399999999999999</v>
      </c>
    </row>
    <row r="8055" spans="1:4" x14ac:dyDescent="0.25">
      <c r="A8055">
        <v>8054</v>
      </c>
      <c r="B8055" s="1">
        <f>a!B8055*(1+$G$7)</f>
        <v>10</v>
      </c>
      <c r="C8055" s="1"/>
      <c r="D8055" s="1">
        <f t="shared" si="125"/>
        <v>10</v>
      </c>
    </row>
    <row r="8056" spans="1:4" x14ac:dyDescent="0.25">
      <c r="A8056">
        <v>8055</v>
      </c>
      <c r="B8056" s="1">
        <f>a!B8056*(1+$G$7)</f>
        <v>3.9</v>
      </c>
      <c r="C8056" s="1"/>
      <c r="D8056" s="1">
        <f t="shared" si="125"/>
        <v>3.9</v>
      </c>
    </row>
    <row r="8057" spans="1:4" x14ac:dyDescent="0.25">
      <c r="A8057">
        <v>8056</v>
      </c>
      <c r="B8057" s="1">
        <f>a!B8057*(1+$G$7)</f>
        <v>0</v>
      </c>
      <c r="C8057" s="1"/>
      <c r="D8057" s="1">
        <f t="shared" si="125"/>
        <v>0</v>
      </c>
    </row>
    <row r="8058" spans="1:4" x14ac:dyDescent="0.25">
      <c r="A8058">
        <v>8057</v>
      </c>
      <c r="B8058" s="1">
        <f>a!B8058*(1+$G$7)</f>
        <v>0</v>
      </c>
      <c r="C8058" s="1"/>
      <c r="D8058" s="1">
        <f t="shared" si="125"/>
        <v>0</v>
      </c>
    </row>
    <row r="8059" spans="1:4" x14ac:dyDescent="0.25">
      <c r="A8059">
        <v>8058</v>
      </c>
      <c r="B8059" s="1">
        <f>a!B8059*(1+$G$7)</f>
        <v>0</v>
      </c>
      <c r="C8059" s="1"/>
      <c r="D8059" s="1">
        <f t="shared" si="125"/>
        <v>0</v>
      </c>
    </row>
    <row r="8060" spans="1:4" x14ac:dyDescent="0.25">
      <c r="A8060">
        <v>8059</v>
      </c>
      <c r="B8060" s="1">
        <f>a!B8060*(1+$G$7)</f>
        <v>0</v>
      </c>
      <c r="C8060" s="1"/>
      <c r="D8060" s="1">
        <f t="shared" si="125"/>
        <v>0</v>
      </c>
    </row>
    <row r="8061" spans="1:4" x14ac:dyDescent="0.25">
      <c r="A8061">
        <v>8060</v>
      </c>
      <c r="B8061" s="1">
        <f>a!B8061*(1+$G$7)</f>
        <v>0</v>
      </c>
      <c r="C8061" s="1"/>
      <c r="D8061" s="1">
        <f t="shared" si="125"/>
        <v>0</v>
      </c>
    </row>
    <row r="8062" spans="1:4" x14ac:dyDescent="0.25">
      <c r="A8062">
        <v>8061</v>
      </c>
      <c r="B8062" s="1">
        <f>a!B8062*(1+$G$7)</f>
        <v>0</v>
      </c>
      <c r="C8062" s="1"/>
      <c r="D8062" s="1">
        <f t="shared" si="125"/>
        <v>0</v>
      </c>
    </row>
    <row r="8063" spans="1:4" x14ac:dyDescent="0.25">
      <c r="A8063">
        <v>8062</v>
      </c>
      <c r="B8063" s="1">
        <f>a!B8063*(1+$G$7)</f>
        <v>0</v>
      </c>
      <c r="C8063" s="1"/>
      <c r="D8063" s="1">
        <f t="shared" si="125"/>
        <v>0</v>
      </c>
    </row>
    <row r="8064" spans="1:4" x14ac:dyDescent="0.25">
      <c r="A8064">
        <v>8063</v>
      </c>
      <c r="B8064" s="1">
        <f>a!B8064*(1+$G$7)</f>
        <v>0</v>
      </c>
      <c r="C8064" s="1"/>
      <c r="D8064" s="1">
        <f t="shared" si="125"/>
        <v>0</v>
      </c>
    </row>
    <row r="8065" spans="1:4" x14ac:dyDescent="0.25">
      <c r="A8065">
        <v>8064</v>
      </c>
      <c r="B8065" s="1">
        <f>a!B8065*(1+$G$7)</f>
        <v>0</v>
      </c>
      <c r="C8065" s="1"/>
      <c r="D8065" s="1">
        <f t="shared" si="125"/>
        <v>0</v>
      </c>
    </row>
    <row r="8066" spans="1:4" x14ac:dyDescent="0.25">
      <c r="A8066">
        <v>8065</v>
      </c>
      <c r="B8066" s="1">
        <f>a!B8066*(1+$G$7)</f>
        <v>0</v>
      </c>
      <c r="C8066" s="1"/>
      <c r="D8066" s="1">
        <f t="shared" ref="D8066:D8129" si="126">MIN(B8066,$G$1)</f>
        <v>0</v>
      </c>
    </row>
    <row r="8067" spans="1:4" x14ac:dyDescent="0.25">
      <c r="A8067">
        <v>8066</v>
      </c>
      <c r="B8067" s="1">
        <f>a!B8067*(1+$G$7)</f>
        <v>0</v>
      </c>
      <c r="C8067" s="1"/>
      <c r="D8067" s="1">
        <f t="shared" si="126"/>
        <v>0</v>
      </c>
    </row>
    <row r="8068" spans="1:4" x14ac:dyDescent="0.25">
      <c r="A8068">
        <v>8067</v>
      </c>
      <c r="B8068" s="1">
        <f>a!B8068*(1+$G$7)</f>
        <v>0</v>
      </c>
      <c r="C8068" s="1"/>
      <c r="D8068" s="1">
        <f t="shared" si="126"/>
        <v>0</v>
      </c>
    </row>
    <row r="8069" spans="1:4" x14ac:dyDescent="0.25">
      <c r="A8069">
        <v>8068</v>
      </c>
      <c r="B8069" s="1">
        <f>a!B8069*(1+$G$7)</f>
        <v>0</v>
      </c>
      <c r="C8069" s="1"/>
      <c r="D8069" s="1">
        <f t="shared" si="126"/>
        <v>0</v>
      </c>
    </row>
    <row r="8070" spans="1:4" x14ac:dyDescent="0.25">
      <c r="A8070">
        <v>8069</v>
      </c>
      <c r="B8070" s="1">
        <f>a!B8070*(1+$G$7)</f>
        <v>0</v>
      </c>
      <c r="C8070" s="1"/>
      <c r="D8070" s="1">
        <f t="shared" si="126"/>
        <v>0</v>
      </c>
    </row>
    <row r="8071" spans="1:4" x14ac:dyDescent="0.25">
      <c r="A8071">
        <v>8070</v>
      </c>
      <c r="B8071" s="1">
        <f>a!B8071*(1+$G$7)</f>
        <v>0</v>
      </c>
      <c r="C8071" s="1"/>
      <c r="D8071" s="1">
        <f t="shared" si="126"/>
        <v>0</v>
      </c>
    </row>
    <row r="8072" spans="1:4" x14ac:dyDescent="0.25">
      <c r="A8072">
        <v>8071</v>
      </c>
      <c r="B8072" s="1">
        <f>a!B8072*(1+$G$7)</f>
        <v>0</v>
      </c>
      <c r="C8072" s="1"/>
      <c r="D8072" s="1">
        <f t="shared" si="126"/>
        <v>0</v>
      </c>
    </row>
    <row r="8073" spans="1:4" x14ac:dyDescent="0.25">
      <c r="A8073">
        <v>8072</v>
      </c>
      <c r="B8073" s="1">
        <f>a!B8073*(1+$G$7)</f>
        <v>0</v>
      </c>
      <c r="C8073" s="1"/>
      <c r="D8073" s="1">
        <f t="shared" si="126"/>
        <v>0</v>
      </c>
    </row>
    <row r="8074" spans="1:4" x14ac:dyDescent="0.25">
      <c r="A8074">
        <v>8073</v>
      </c>
      <c r="B8074" s="1">
        <f>a!B8074*(1+$G$7)</f>
        <v>0</v>
      </c>
      <c r="C8074" s="1"/>
      <c r="D8074" s="1">
        <f t="shared" si="126"/>
        <v>0</v>
      </c>
    </row>
    <row r="8075" spans="1:4" x14ac:dyDescent="0.25">
      <c r="A8075">
        <v>8074</v>
      </c>
      <c r="B8075" s="1">
        <f>a!B8075*(1+$G$7)</f>
        <v>1.6</v>
      </c>
      <c r="C8075" s="1"/>
      <c r="D8075" s="1">
        <f t="shared" si="126"/>
        <v>1.6</v>
      </c>
    </row>
    <row r="8076" spans="1:4" x14ac:dyDescent="0.25">
      <c r="A8076">
        <v>8075</v>
      </c>
      <c r="B8076" s="1">
        <f>a!B8076*(1+$G$7)</f>
        <v>2</v>
      </c>
      <c r="C8076" s="1"/>
      <c r="D8076" s="1">
        <f t="shared" si="126"/>
        <v>2</v>
      </c>
    </row>
    <row r="8077" spans="1:4" x14ac:dyDescent="0.25">
      <c r="A8077">
        <v>8076</v>
      </c>
      <c r="B8077" s="1">
        <f>a!B8077*(1+$G$7)</f>
        <v>2</v>
      </c>
      <c r="C8077" s="1"/>
      <c r="D8077" s="1">
        <f t="shared" si="126"/>
        <v>2</v>
      </c>
    </row>
    <row r="8078" spans="1:4" x14ac:dyDescent="0.25">
      <c r="A8078">
        <v>8077</v>
      </c>
      <c r="B8078" s="1">
        <f>a!B8078*(1+$G$7)</f>
        <v>1.3</v>
      </c>
      <c r="C8078" s="1"/>
      <c r="D8078" s="1">
        <f t="shared" si="126"/>
        <v>1.3</v>
      </c>
    </row>
    <row r="8079" spans="1:4" x14ac:dyDescent="0.25">
      <c r="A8079">
        <v>8078</v>
      </c>
      <c r="B8079" s="1">
        <f>a!B8079*(1+$G$7)</f>
        <v>1.3</v>
      </c>
      <c r="C8079" s="1"/>
      <c r="D8079" s="1">
        <f t="shared" si="126"/>
        <v>1.3</v>
      </c>
    </row>
    <row r="8080" spans="1:4" x14ac:dyDescent="0.25">
      <c r="A8080">
        <v>8079</v>
      </c>
      <c r="B8080" s="1">
        <f>a!B8080*(1+$G$7)</f>
        <v>0.6</v>
      </c>
      <c r="C8080" s="1"/>
      <c r="D8080" s="1">
        <f t="shared" si="126"/>
        <v>0.6</v>
      </c>
    </row>
    <row r="8081" spans="1:4" x14ac:dyDescent="0.25">
      <c r="A8081">
        <v>8080</v>
      </c>
      <c r="B8081" s="1">
        <f>a!B8081*(1+$G$7)</f>
        <v>0</v>
      </c>
      <c r="C8081" s="1"/>
      <c r="D8081" s="1">
        <f t="shared" si="126"/>
        <v>0</v>
      </c>
    </row>
    <row r="8082" spans="1:4" x14ac:dyDescent="0.25">
      <c r="A8082">
        <v>8081</v>
      </c>
      <c r="B8082" s="1">
        <f>a!B8082*(1+$G$7)</f>
        <v>0</v>
      </c>
      <c r="C8082" s="1"/>
      <c r="D8082" s="1">
        <f t="shared" si="126"/>
        <v>0</v>
      </c>
    </row>
    <row r="8083" spans="1:4" x14ac:dyDescent="0.25">
      <c r="A8083">
        <v>8082</v>
      </c>
      <c r="B8083" s="1">
        <f>a!B8083*(1+$G$7)</f>
        <v>0</v>
      </c>
      <c r="C8083" s="1"/>
      <c r="D8083" s="1">
        <f t="shared" si="126"/>
        <v>0</v>
      </c>
    </row>
    <row r="8084" spans="1:4" x14ac:dyDescent="0.25">
      <c r="A8084">
        <v>8083</v>
      </c>
      <c r="B8084" s="1">
        <f>a!B8084*(1+$G$7)</f>
        <v>0</v>
      </c>
      <c r="C8084" s="1"/>
      <c r="D8084" s="1">
        <f t="shared" si="126"/>
        <v>0</v>
      </c>
    </row>
    <row r="8085" spans="1:4" x14ac:dyDescent="0.25">
      <c r="A8085">
        <v>8084</v>
      </c>
      <c r="B8085" s="1">
        <f>a!B8085*(1+$G$7)</f>
        <v>0</v>
      </c>
      <c r="C8085" s="1"/>
      <c r="D8085" s="1">
        <f t="shared" si="126"/>
        <v>0</v>
      </c>
    </row>
    <row r="8086" spans="1:4" x14ac:dyDescent="0.25">
      <c r="A8086">
        <v>8085</v>
      </c>
      <c r="B8086" s="1">
        <f>a!B8086*(1+$G$7)</f>
        <v>0</v>
      </c>
      <c r="C8086" s="1"/>
      <c r="D8086" s="1">
        <f t="shared" si="126"/>
        <v>0</v>
      </c>
    </row>
    <row r="8087" spans="1:4" x14ac:dyDescent="0.25">
      <c r="A8087">
        <v>8086</v>
      </c>
      <c r="B8087" s="1">
        <f>a!B8087*(1+$G$7)</f>
        <v>0</v>
      </c>
      <c r="C8087" s="1"/>
      <c r="D8087" s="1">
        <f t="shared" si="126"/>
        <v>0</v>
      </c>
    </row>
    <row r="8088" spans="1:4" x14ac:dyDescent="0.25">
      <c r="A8088">
        <v>8087</v>
      </c>
      <c r="B8088" s="1">
        <f>a!B8088*(1+$G$7)</f>
        <v>0</v>
      </c>
      <c r="C8088" s="1"/>
      <c r="D8088" s="1">
        <f t="shared" si="126"/>
        <v>0</v>
      </c>
    </row>
    <row r="8089" spans="1:4" x14ac:dyDescent="0.25">
      <c r="A8089">
        <v>8088</v>
      </c>
      <c r="B8089" s="1">
        <f>a!B8089*(1+$G$7)</f>
        <v>0</v>
      </c>
      <c r="C8089" s="1"/>
      <c r="D8089" s="1">
        <f t="shared" si="126"/>
        <v>0</v>
      </c>
    </row>
    <row r="8090" spans="1:4" x14ac:dyDescent="0.25">
      <c r="A8090">
        <v>8089</v>
      </c>
      <c r="B8090" s="1">
        <f>a!B8090*(1+$G$7)</f>
        <v>0</v>
      </c>
      <c r="C8090" s="1"/>
      <c r="D8090" s="1">
        <f t="shared" si="126"/>
        <v>0</v>
      </c>
    </row>
    <row r="8091" spans="1:4" x14ac:dyDescent="0.25">
      <c r="A8091">
        <v>8090</v>
      </c>
      <c r="B8091" s="1">
        <f>a!B8091*(1+$G$7)</f>
        <v>0</v>
      </c>
      <c r="C8091" s="1"/>
      <c r="D8091" s="1">
        <f t="shared" si="126"/>
        <v>0</v>
      </c>
    </row>
    <row r="8092" spans="1:4" x14ac:dyDescent="0.25">
      <c r="A8092">
        <v>8091</v>
      </c>
      <c r="B8092" s="1">
        <f>a!B8092*(1+$G$7)</f>
        <v>0</v>
      </c>
      <c r="C8092" s="1"/>
      <c r="D8092" s="1">
        <f t="shared" si="126"/>
        <v>0</v>
      </c>
    </row>
    <row r="8093" spans="1:4" x14ac:dyDescent="0.25">
      <c r="A8093">
        <v>8092</v>
      </c>
      <c r="B8093" s="1">
        <f>a!B8093*(1+$G$7)</f>
        <v>0</v>
      </c>
      <c r="C8093" s="1"/>
      <c r="D8093" s="1">
        <f t="shared" si="126"/>
        <v>0</v>
      </c>
    </row>
    <row r="8094" spans="1:4" x14ac:dyDescent="0.25">
      <c r="A8094">
        <v>8093</v>
      </c>
      <c r="B8094" s="1">
        <f>a!B8094*(1+$G$7)</f>
        <v>0</v>
      </c>
      <c r="C8094" s="1"/>
      <c r="D8094" s="1">
        <f t="shared" si="126"/>
        <v>0</v>
      </c>
    </row>
    <row r="8095" spans="1:4" x14ac:dyDescent="0.25">
      <c r="A8095">
        <v>8094</v>
      </c>
      <c r="B8095" s="1">
        <f>a!B8095*(1+$G$7)</f>
        <v>0</v>
      </c>
      <c r="C8095" s="1"/>
      <c r="D8095" s="1">
        <f t="shared" si="126"/>
        <v>0</v>
      </c>
    </row>
    <row r="8096" spans="1:4" x14ac:dyDescent="0.25">
      <c r="A8096">
        <v>8095</v>
      </c>
      <c r="B8096" s="1">
        <f>a!B8096*(1+$G$7)</f>
        <v>0</v>
      </c>
      <c r="C8096" s="1"/>
      <c r="D8096" s="1">
        <f t="shared" si="126"/>
        <v>0</v>
      </c>
    </row>
    <row r="8097" spans="1:4" x14ac:dyDescent="0.25">
      <c r="A8097">
        <v>8096</v>
      </c>
      <c r="B8097" s="1">
        <f>a!B8097*(1+$G$7)</f>
        <v>0</v>
      </c>
      <c r="C8097" s="1"/>
      <c r="D8097" s="1">
        <f t="shared" si="126"/>
        <v>0</v>
      </c>
    </row>
    <row r="8098" spans="1:4" x14ac:dyDescent="0.25">
      <c r="A8098">
        <v>8097</v>
      </c>
      <c r="B8098" s="1">
        <f>a!B8098*(1+$G$7)</f>
        <v>0</v>
      </c>
      <c r="C8098" s="1"/>
      <c r="D8098" s="1">
        <f t="shared" si="126"/>
        <v>0</v>
      </c>
    </row>
    <row r="8099" spans="1:4" x14ac:dyDescent="0.25">
      <c r="A8099">
        <v>8098</v>
      </c>
      <c r="B8099" s="1">
        <f>a!B8099*(1+$G$7)</f>
        <v>0.6</v>
      </c>
      <c r="C8099" s="1"/>
      <c r="D8099" s="1">
        <f t="shared" si="126"/>
        <v>0.6</v>
      </c>
    </row>
    <row r="8100" spans="1:4" x14ac:dyDescent="0.25">
      <c r="A8100">
        <v>8099</v>
      </c>
      <c r="B8100" s="1">
        <f>a!B8100*(1+$G$7)</f>
        <v>1.6</v>
      </c>
      <c r="C8100" s="1"/>
      <c r="D8100" s="1">
        <f t="shared" si="126"/>
        <v>1.6</v>
      </c>
    </row>
    <row r="8101" spans="1:4" x14ac:dyDescent="0.25">
      <c r="A8101">
        <v>8100</v>
      </c>
      <c r="B8101" s="1">
        <f>a!B8101*(1+$G$7)</f>
        <v>2.2999999999999998</v>
      </c>
      <c r="C8101" s="1"/>
      <c r="D8101" s="1">
        <f t="shared" si="126"/>
        <v>2.2999999999999998</v>
      </c>
    </row>
    <row r="8102" spans="1:4" x14ac:dyDescent="0.25">
      <c r="A8102">
        <v>8101</v>
      </c>
      <c r="B8102" s="1">
        <f>a!B8102*(1+$G$7)</f>
        <v>1.4</v>
      </c>
      <c r="C8102" s="1"/>
      <c r="D8102" s="1">
        <f t="shared" si="126"/>
        <v>1.4</v>
      </c>
    </row>
    <row r="8103" spans="1:4" x14ac:dyDescent="0.25">
      <c r="A8103">
        <v>8102</v>
      </c>
      <c r="B8103" s="1">
        <f>a!B8103*(1+$G$7)</f>
        <v>1.1000000000000001</v>
      </c>
      <c r="C8103" s="1"/>
      <c r="D8103" s="1">
        <f t="shared" si="126"/>
        <v>1.1000000000000001</v>
      </c>
    </row>
    <row r="8104" spans="1:4" x14ac:dyDescent="0.25">
      <c r="A8104">
        <v>8103</v>
      </c>
      <c r="B8104" s="1">
        <f>a!B8104*(1+$G$7)</f>
        <v>0.2</v>
      </c>
      <c r="C8104" s="1"/>
      <c r="D8104" s="1">
        <f t="shared" si="126"/>
        <v>0.2</v>
      </c>
    </row>
    <row r="8105" spans="1:4" x14ac:dyDescent="0.25">
      <c r="A8105">
        <v>8104</v>
      </c>
      <c r="B8105" s="1">
        <f>a!B8105*(1+$G$7)</f>
        <v>0</v>
      </c>
      <c r="C8105" s="1"/>
      <c r="D8105" s="1">
        <f t="shared" si="126"/>
        <v>0</v>
      </c>
    </row>
    <row r="8106" spans="1:4" x14ac:dyDescent="0.25">
      <c r="A8106">
        <v>8105</v>
      </c>
      <c r="B8106" s="1">
        <f>a!B8106*(1+$G$7)</f>
        <v>0</v>
      </c>
      <c r="C8106" s="1"/>
      <c r="D8106" s="1">
        <f t="shared" si="126"/>
        <v>0</v>
      </c>
    </row>
    <row r="8107" spans="1:4" x14ac:dyDescent="0.25">
      <c r="A8107">
        <v>8106</v>
      </c>
      <c r="B8107" s="1">
        <f>a!B8107*(1+$G$7)</f>
        <v>0</v>
      </c>
      <c r="C8107" s="1"/>
      <c r="D8107" s="1">
        <f t="shared" si="126"/>
        <v>0</v>
      </c>
    </row>
    <row r="8108" spans="1:4" x14ac:dyDescent="0.25">
      <c r="A8108">
        <v>8107</v>
      </c>
      <c r="B8108" s="1">
        <f>a!B8108*(1+$G$7)</f>
        <v>0</v>
      </c>
      <c r="C8108" s="1"/>
      <c r="D8108" s="1">
        <f t="shared" si="126"/>
        <v>0</v>
      </c>
    </row>
    <row r="8109" spans="1:4" x14ac:dyDescent="0.25">
      <c r="A8109">
        <v>8108</v>
      </c>
      <c r="B8109" s="1">
        <f>a!B8109*(1+$G$7)</f>
        <v>0</v>
      </c>
      <c r="C8109" s="1"/>
      <c r="D8109" s="1">
        <f t="shared" si="126"/>
        <v>0</v>
      </c>
    </row>
    <row r="8110" spans="1:4" x14ac:dyDescent="0.25">
      <c r="A8110">
        <v>8109</v>
      </c>
      <c r="B8110" s="1">
        <f>a!B8110*(1+$G$7)</f>
        <v>0</v>
      </c>
      <c r="C8110" s="1"/>
      <c r="D8110" s="1">
        <f t="shared" si="126"/>
        <v>0</v>
      </c>
    </row>
    <row r="8111" spans="1:4" x14ac:dyDescent="0.25">
      <c r="A8111">
        <v>8110</v>
      </c>
      <c r="B8111" s="1">
        <f>a!B8111*(1+$G$7)</f>
        <v>0</v>
      </c>
      <c r="C8111" s="1"/>
      <c r="D8111" s="1">
        <f t="shared" si="126"/>
        <v>0</v>
      </c>
    </row>
    <row r="8112" spans="1:4" x14ac:dyDescent="0.25">
      <c r="A8112">
        <v>8111</v>
      </c>
      <c r="B8112" s="1">
        <f>a!B8112*(1+$G$7)</f>
        <v>0</v>
      </c>
      <c r="C8112" s="1"/>
      <c r="D8112" s="1">
        <f t="shared" si="126"/>
        <v>0</v>
      </c>
    </row>
    <row r="8113" spans="1:4" x14ac:dyDescent="0.25">
      <c r="A8113">
        <v>8112</v>
      </c>
      <c r="B8113" s="1">
        <f>a!B8113*(1+$G$7)</f>
        <v>0</v>
      </c>
      <c r="C8113" s="1"/>
      <c r="D8113" s="1">
        <f t="shared" si="126"/>
        <v>0</v>
      </c>
    </row>
    <row r="8114" spans="1:4" x14ac:dyDescent="0.25">
      <c r="A8114">
        <v>8113</v>
      </c>
      <c r="B8114" s="1">
        <f>a!B8114*(1+$G$7)</f>
        <v>0</v>
      </c>
      <c r="C8114" s="1"/>
      <c r="D8114" s="1">
        <f t="shared" si="126"/>
        <v>0</v>
      </c>
    </row>
    <row r="8115" spans="1:4" x14ac:dyDescent="0.25">
      <c r="A8115">
        <v>8114</v>
      </c>
      <c r="B8115" s="1">
        <f>a!B8115*(1+$G$7)</f>
        <v>0</v>
      </c>
      <c r="C8115" s="1"/>
      <c r="D8115" s="1">
        <f t="shared" si="126"/>
        <v>0</v>
      </c>
    </row>
    <row r="8116" spans="1:4" x14ac:dyDescent="0.25">
      <c r="A8116">
        <v>8115</v>
      </c>
      <c r="B8116" s="1">
        <f>a!B8116*(1+$G$7)</f>
        <v>0</v>
      </c>
      <c r="C8116" s="1"/>
      <c r="D8116" s="1">
        <f t="shared" si="126"/>
        <v>0</v>
      </c>
    </row>
    <row r="8117" spans="1:4" x14ac:dyDescent="0.25">
      <c r="A8117">
        <v>8116</v>
      </c>
      <c r="B8117" s="1">
        <f>a!B8117*(1+$G$7)</f>
        <v>0</v>
      </c>
      <c r="C8117" s="1"/>
      <c r="D8117" s="1">
        <f t="shared" si="126"/>
        <v>0</v>
      </c>
    </row>
    <row r="8118" spans="1:4" x14ac:dyDescent="0.25">
      <c r="A8118">
        <v>8117</v>
      </c>
      <c r="B8118" s="1">
        <f>a!B8118*(1+$G$7)</f>
        <v>0</v>
      </c>
      <c r="C8118" s="1"/>
      <c r="D8118" s="1">
        <f t="shared" si="126"/>
        <v>0</v>
      </c>
    </row>
    <row r="8119" spans="1:4" x14ac:dyDescent="0.25">
      <c r="A8119">
        <v>8118</v>
      </c>
      <c r="B8119" s="1">
        <f>a!B8119*(1+$G$7)</f>
        <v>0</v>
      </c>
      <c r="C8119" s="1"/>
      <c r="D8119" s="1">
        <f t="shared" si="126"/>
        <v>0</v>
      </c>
    </row>
    <row r="8120" spans="1:4" x14ac:dyDescent="0.25">
      <c r="A8120">
        <v>8119</v>
      </c>
      <c r="B8120" s="1">
        <f>a!B8120*(1+$G$7)</f>
        <v>0</v>
      </c>
      <c r="C8120" s="1"/>
      <c r="D8120" s="1">
        <f t="shared" si="126"/>
        <v>0</v>
      </c>
    </row>
    <row r="8121" spans="1:4" x14ac:dyDescent="0.25">
      <c r="A8121">
        <v>8120</v>
      </c>
      <c r="B8121" s="1">
        <f>a!B8121*(1+$G$7)</f>
        <v>0</v>
      </c>
      <c r="C8121" s="1"/>
      <c r="D8121" s="1">
        <f t="shared" si="126"/>
        <v>0</v>
      </c>
    </row>
    <row r="8122" spans="1:4" x14ac:dyDescent="0.25">
      <c r="A8122">
        <v>8121</v>
      </c>
      <c r="B8122" s="1">
        <f>a!B8122*(1+$G$7)</f>
        <v>0</v>
      </c>
      <c r="C8122" s="1"/>
      <c r="D8122" s="1">
        <f t="shared" si="126"/>
        <v>0</v>
      </c>
    </row>
    <row r="8123" spans="1:4" x14ac:dyDescent="0.25">
      <c r="A8123">
        <v>8122</v>
      </c>
      <c r="B8123" s="1">
        <f>a!B8123*(1+$G$7)</f>
        <v>0.6</v>
      </c>
      <c r="C8123" s="1"/>
      <c r="D8123" s="1">
        <f t="shared" si="126"/>
        <v>0.6</v>
      </c>
    </row>
    <row r="8124" spans="1:4" x14ac:dyDescent="0.25">
      <c r="A8124">
        <v>8123</v>
      </c>
      <c r="B8124" s="1">
        <f>a!B8124*(1+$G$7)</f>
        <v>1.1000000000000001</v>
      </c>
      <c r="C8124" s="1"/>
      <c r="D8124" s="1">
        <f t="shared" si="126"/>
        <v>1.1000000000000001</v>
      </c>
    </row>
    <row r="8125" spans="1:4" x14ac:dyDescent="0.25">
      <c r="A8125">
        <v>8124</v>
      </c>
      <c r="B8125" s="1">
        <f>a!B8125*(1+$G$7)</f>
        <v>0.8</v>
      </c>
      <c r="C8125" s="1"/>
      <c r="D8125" s="1">
        <f t="shared" si="126"/>
        <v>0.8</v>
      </c>
    </row>
    <row r="8126" spans="1:4" x14ac:dyDescent="0.25">
      <c r="A8126">
        <v>8125</v>
      </c>
      <c r="B8126" s="1">
        <f>a!B8126*(1+$G$7)</f>
        <v>1.1000000000000001</v>
      </c>
      <c r="C8126" s="1"/>
      <c r="D8126" s="1">
        <f t="shared" si="126"/>
        <v>1.1000000000000001</v>
      </c>
    </row>
    <row r="8127" spans="1:4" x14ac:dyDescent="0.25">
      <c r="A8127">
        <v>8126</v>
      </c>
      <c r="B8127" s="1">
        <f>a!B8127*(1+$G$7)</f>
        <v>0.8</v>
      </c>
      <c r="C8127" s="1"/>
      <c r="D8127" s="1">
        <f t="shared" si="126"/>
        <v>0.8</v>
      </c>
    </row>
    <row r="8128" spans="1:4" x14ac:dyDescent="0.25">
      <c r="A8128">
        <v>8127</v>
      </c>
      <c r="B8128" s="1">
        <f>a!B8128*(1+$G$7)</f>
        <v>0.2</v>
      </c>
      <c r="C8128" s="1"/>
      <c r="D8128" s="1">
        <f t="shared" si="126"/>
        <v>0.2</v>
      </c>
    </row>
    <row r="8129" spans="1:4" x14ac:dyDescent="0.25">
      <c r="A8129">
        <v>8128</v>
      </c>
      <c r="B8129" s="1">
        <f>a!B8129*(1+$G$7)</f>
        <v>0</v>
      </c>
      <c r="C8129" s="1"/>
      <c r="D8129" s="1">
        <f t="shared" si="126"/>
        <v>0</v>
      </c>
    </row>
    <row r="8130" spans="1:4" x14ac:dyDescent="0.25">
      <c r="A8130">
        <v>8129</v>
      </c>
      <c r="B8130" s="1">
        <f>a!B8130*(1+$G$7)</f>
        <v>0</v>
      </c>
      <c r="C8130" s="1"/>
      <c r="D8130" s="1">
        <f t="shared" ref="D8130:D8193" si="127">MIN(B8130,$G$1)</f>
        <v>0</v>
      </c>
    </row>
    <row r="8131" spans="1:4" x14ac:dyDescent="0.25">
      <c r="A8131">
        <v>8130</v>
      </c>
      <c r="B8131" s="1">
        <f>a!B8131*(1+$G$7)</f>
        <v>0</v>
      </c>
      <c r="C8131" s="1"/>
      <c r="D8131" s="1">
        <f t="shared" si="127"/>
        <v>0</v>
      </c>
    </row>
    <row r="8132" spans="1:4" x14ac:dyDescent="0.25">
      <c r="A8132">
        <v>8131</v>
      </c>
      <c r="B8132" s="1">
        <f>a!B8132*(1+$G$7)</f>
        <v>0</v>
      </c>
      <c r="C8132" s="1"/>
      <c r="D8132" s="1">
        <f t="shared" si="127"/>
        <v>0</v>
      </c>
    </row>
    <row r="8133" spans="1:4" x14ac:dyDescent="0.25">
      <c r="A8133">
        <v>8132</v>
      </c>
      <c r="B8133" s="1">
        <f>a!B8133*(1+$G$7)</f>
        <v>0</v>
      </c>
      <c r="C8133" s="1"/>
      <c r="D8133" s="1">
        <f t="shared" si="127"/>
        <v>0</v>
      </c>
    </row>
    <row r="8134" spans="1:4" x14ac:dyDescent="0.25">
      <c r="A8134">
        <v>8133</v>
      </c>
      <c r="B8134" s="1">
        <f>a!B8134*(1+$G$7)</f>
        <v>0</v>
      </c>
      <c r="C8134" s="1"/>
      <c r="D8134" s="1">
        <f t="shared" si="127"/>
        <v>0</v>
      </c>
    </row>
    <row r="8135" spans="1:4" x14ac:dyDescent="0.25">
      <c r="A8135">
        <v>8134</v>
      </c>
      <c r="B8135" s="1">
        <f>a!B8135*(1+$G$7)</f>
        <v>0</v>
      </c>
      <c r="C8135" s="1"/>
      <c r="D8135" s="1">
        <f t="shared" si="127"/>
        <v>0</v>
      </c>
    </row>
    <row r="8136" spans="1:4" x14ac:dyDescent="0.25">
      <c r="A8136">
        <v>8135</v>
      </c>
      <c r="B8136" s="1">
        <f>a!B8136*(1+$G$7)</f>
        <v>0</v>
      </c>
      <c r="C8136" s="1"/>
      <c r="D8136" s="1">
        <f t="shared" si="127"/>
        <v>0</v>
      </c>
    </row>
    <row r="8137" spans="1:4" x14ac:dyDescent="0.25">
      <c r="A8137">
        <v>8136</v>
      </c>
      <c r="B8137" s="1">
        <f>a!B8137*(1+$G$7)</f>
        <v>0</v>
      </c>
      <c r="C8137" s="1"/>
      <c r="D8137" s="1">
        <f t="shared" si="127"/>
        <v>0</v>
      </c>
    </row>
    <row r="8138" spans="1:4" x14ac:dyDescent="0.25">
      <c r="A8138">
        <v>8137</v>
      </c>
      <c r="B8138" s="1">
        <f>a!B8138*(1+$G$7)</f>
        <v>0</v>
      </c>
      <c r="C8138" s="1"/>
      <c r="D8138" s="1">
        <f t="shared" si="127"/>
        <v>0</v>
      </c>
    </row>
    <row r="8139" spans="1:4" x14ac:dyDescent="0.25">
      <c r="A8139">
        <v>8138</v>
      </c>
      <c r="B8139" s="1">
        <f>a!B8139*(1+$G$7)</f>
        <v>0</v>
      </c>
      <c r="C8139" s="1"/>
      <c r="D8139" s="1">
        <f t="shared" si="127"/>
        <v>0</v>
      </c>
    </row>
    <row r="8140" spans="1:4" x14ac:dyDescent="0.25">
      <c r="A8140">
        <v>8139</v>
      </c>
      <c r="B8140" s="1">
        <f>a!B8140*(1+$G$7)</f>
        <v>0</v>
      </c>
      <c r="C8140" s="1"/>
      <c r="D8140" s="1">
        <f t="shared" si="127"/>
        <v>0</v>
      </c>
    </row>
    <row r="8141" spans="1:4" x14ac:dyDescent="0.25">
      <c r="A8141">
        <v>8140</v>
      </c>
      <c r="B8141" s="1">
        <f>a!B8141*(1+$G$7)</f>
        <v>0</v>
      </c>
      <c r="C8141" s="1"/>
      <c r="D8141" s="1">
        <f t="shared" si="127"/>
        <v>0</v>
      </c>
    </row>
    <row r="8142" spans="1:4" x14ac:dyDescent="0.25">
      <c r="A8142">
        <v>8141</v>
      </c>
      <c r="B8142" s="1">
        <f>a!B8142*(1+$G$7)</f>
        <v>0</v>
      </c>
      <c r="C8142" s="1"/>
      <c r="D8142" s="1">
        <f t="shared" si="127"/>
        <v>0</v>
      </c>
    </row>
    <row r="8143" spans="1:4" x14ac:dyDescent="0.25">
      <c r="A8143">
        <v>8142</v>
      </c>
      <c r="B8143" s="1">
        <f>a!B8143*(1+$G$7)</f>
        <v>0</v>
      </c>
      <c r="C8143" s="1"/>
      <c r="D8143" s="1">
        <f t="shared" si="127"/>
        <v>0</v>
      </c>
    </row>
    <row r="8144" spans="1:4" x14ac:dyDescent="0.25">
      <c r="A8144">
        <v>8143</v>
      </c>
      <c r="B8144" s="1">
        <f>a!B8144*(1+$G$7)</f>
        <v>0</v>
      </c>
      <c r="C8144" s="1"/>
      <c r="D8144" s="1">
        <f t="shared" si="127"/>
        <v>0</v>
      </c>
    </row>
    <row r="8145" spans="1:4" x14ac:dyDescent="0.25">
      <c r="A8145">
        <v>8144</v>
      </c>
      <c r="B8145" s="1">
        <f>a!B8145*(1+$G$7)</f>
        <v>0</v>
      </c>
      <c r="C8145" s="1"/>
      <c r="D8145" s="1">
        <f t="shared" si="127"/>
        <v>0</v>
      </c>
    </row>
    <row r="8146" spans="1:4" x14ac:dyDescent="0.25">
      <c r="A8146">
        <v>8145</v>
      </c>
      <c r="B8146" s="1">
        <f>a!B8146*(1+$G$7)</f>
        <v>0</v>
      </c>
      <c r="C8146" s="1"/>
      <c r="D8146" s="1">
        <f t="shared" si="127"/>
        <v>0</v>
      </c>
    </row>
    <row r="8147" spans="1:4" x14ac:dyDescent="0.25">
      <c r="A8147">
        <v>8146</v>
      </c>
      <c r="B8147" s="1">
        <f>a!B8147*(1+$G$7)</f>
        <v>0.3</v>
      </c>
      <c r="C8147" s="1"/>
      <c r="D8147" s="1">
        <f t="shared" si="127"/>
        <v>0.3</v>
      </c>
    </row>
    <row r="8148" spans="1:4" x14ac:dyDescent="0.25">
      <c r="A8148">
        <v>8147</v>
      </c>
      <c r="B8148" s="1">
        <f>a!B8148*(1+$G$7)</f>
        <v>0.6</v>
      </c>
      <c r="C8148" s="1"/>
      <c r="D8148" s="1">
        <f t="shared" si="127"/>
        <v>0.6</v>
      </c>
    </row>
    <row r="8149" spans="1:4" x14ac:dyDescent="0.25">
      <c r="A8149">
        <v>8148</v>
      </c>
      <c r="B8149" s="1">
        <f>a!B8149*(1+$G$7)</f>
        <v>1.7</v>
      </c>
      <c r="C8149" s="1"/>
      <c r="D8149" s="1">
        <f t="shared" si="127"/>
        <v>1.7</v>
      </c>
    </row>
    <row r="8150" spans="1:4" x14ac:dyDescent="0.25">
      <c r="A8150">
        <v>8149</v>
      </c>
      <c r="B8150" s="1">
        <f>a!B8150*(1+$G$7)</f>
        <v>3.4</v>
      </c>
      <c r="C8150" s="1"/>
      <c r="D8150" s="1">
        <f t="shared" si="127"/>
        <v>3.4</v>
      </c>
    </row>
    <row r="8151" spans="1:4" x14ac:dyDescent="0.25">
      <c r="A8151">
        <v>8150</v>
      </c>
      <c r="B8151" s="1">
        <f>a!B8151*(1+$G$7)</f>
        <v>2.2999999999999998</v>
      </c>
      <c r="C8151" s="1"/>
      <c r="D8151" s="1">
        <f t="shared" si="127"/>
        <v>2.2999999999999998</v>
      </c>
    </row>
    <row r="8152" spans="1:4" x14ac:dyDescent="0.25">
      <c r="A8152">
        <v>8151</v>
      </c>
      <c r="B8152" s="1">
        <f>a!B8152*(1+$G$7)</f>
        <v>0.3</v>
      </c>
      <c r="C8152" s="1"/>
      <c r="D8152" s="1">
        <f t="shared" si="127"/>
        <v>0.3</v>
      </c>
    </row>
    <row r="8153" spans="1:4" x14ac:dyDescent="0.25">
      <c r="A8153">
        <v>8152</v>
      </c>
      <c r="B8153" s="1">
        <f>a!B8153*(1+$G$7)</f>
        <v>0</v>
      </c>
      <c r="C8153" s="1"/>
      <c r="D8153" s="1">
        <f t="shared" si="127"/>
        <v>0</v>
      </c>
    </row>
    <row r="8154" spans="1:4" x14ac:dyDescent="0.25">
      <c r="A8154">
        <v>8153</v>
      </c>
      <c r="B8154" s="1">
        <f>a!B8154*(1+$G$7)</f>
        <v>0</v>
      </c>
      <c r="C8154" s="1"/>
      <c r="D8154" s="1">
        <f t="shared" si="127"/>
        <v>0</v>
      </c>
    </row>
    <row r="8155" spans="1:4" x14ac:dyDescent="0.25">
      <c r="A8155">
        <v>8154</v>
      </c>
      <c r="B8155" s="1">
        <f>a!B8155*(1+$G$7)</f>
        <v>0</v>
      </c>
      <c r="C8155" s="1"/>
      <c r="D8155" s="1">
        <f t="shared" si="127"/>
        <v>0</v>
      </c>
    </row>
    <row r="8156" spans="1:4" x14ac:dyDescent="0.25">
      <c r="A8156">
        <v>8155</v>
      </c>
      <c r="B8156" s="1">
        <f>a!B8156*(1+$G$7)</f>
        <v>0</v>
      </c>
      <c r="C8156" s="1"/>
      <c r="D8156" s="1">
        <f t="shared" si="127"/>
        <v>0</v>
      </c>
    </row>
    <row r="8157" spans="1:4" x14ac:dyDescent="0.25">
      <c r="A8157">
        <v>8156</v>
      </c>
      <c r="B8157" s="1">
        <f>a!B8157*(1+$G$7)</f>
        <v>0</v>
      </c>
      <c r="C8157" s="1"/>
      <c r="D8157" s="1">
        <f t="shared" si="127"/>
        <v>0</v>
      </c>
    </row>
    <row r="8158" spans="1:4" x14ac:dyDescent="0.25">
      <c r="A8158">
        <v>8157</v>
      </c>
      <c r="B8158" s="1">
        <f>a!B8158*(1+$G$7)</f>
        <v>0</v>
      </c>
      <c r="C8158" s="1"/>
      <c r="D8158" s="1">
        <f t="shared" si="127"/>
        <v>0</v>
      </c>
    </row>
    <row r="8159" spans="1:4" x14ac:dyDescent="0.25">
      <c r="A8159">
        <v>8158</v>
      </c>
      <c r="B8159" s="1">
        <f>a!B8159*(1+$G$7)</f>
        <v>0</v>
      </c>
      <c r="C8159" s="1"/>
      <c r="D8159" s="1">
        <f t="shared" si="127"/>
        <v>0</v>
      </c>
    </row>
    <row r="8160" spans="1:4" x14ac:dyDescent="0.25">
      <c r="A8160">
        <v>8159</v>
      </c>
      <c r="B8160" s="1">
        <f>a!B8160*(1+$G$7)</f>
        <v>0</v>
      </c>
      <c r="C8160" s="1"/>
      <c r="D8160" s="1">
        <f t="shared" si="127"/>
        <v>0</v>
      </c>
    </row>
    <row r="8161" spans="1:4" x14ac:dyDescent="0.25">
      <c r="A8161">
        <v>8160</v>
      </c>
      <c r="B8161" s="1">
        <f>a!B8161*(1+$G$7)</f>
        <v>0</v>
      </c>
      <c r="C8161" s="1"/>
      <c r="D8161" s="1">
        <f t="shared" si="127"/>
        <v>0</v>
      </c>
    </row>
    <row r="8162" spans="1:4" x14ac:dyDescent="0.25">
      <c r="A8162">
        <v>8161</v>
      </c>
      <c r="B8162" s="1">
        <f>a!B8162*(1+$G$7)</f>
        <v>0</v>
      </c>
      <c r="C8162" s="1"/>
      <c r="D8162" s="1">
        <f t="shared" si="127"/>
        <v>0</v>
      </c>
    </row>
    <row r="8163" spans="1:4" x14ac:dyDescent="0.25">
      <c r="A8163">
        <v>8162</v>
      </c>
      <c r="B8163" s="1">
        <f>a!B8163*(1+$G$7)</f>
        <v>0</v>
      </c>
      <c r="C8163" s="1"/>
      <c r="D8163" s="1">
        <f t="shared" si="127"/>
        <v>0</v>
      </c>
    </row>
    <row r="8164" spans="1:4" x14ac:dyDescent="0.25">
      <c r="A8164">
        <v>8163</v>
      </c>
      <c r="B8164" s="1">
        <f>a!B8164*(1+$G$7)</f>
        <v>0</v>
      </c>
      <c r="C8164" s="1"/>
      <c r="D8164" s="1">
        <f t="shared" si="127"/>
        <v>0</v>
      </c>
    </row>
    <row r="8165" spans="1:4" x14ac:dyDescent="0.25">
      <c r="A8165">
        <v>8164</v>
      </c>
      <c r="B8165" s="1">
        <f>a!B8165*(1+$G$7)</f>
        <v>0</v>
      </c>
      <c r="C8165" s="1"/>
      <c r="D8165" s="1">
        <f t="shared" si="127"/>
        <v>0</v>
      </c>
    </row>
    <row r="8166" spans="1:4" x14ac:dyDescent="0.25">
      <c r="A8166">
        <v>8165</v>
      </c>
      <c r="B8166" s="1">
        <f>a!B8166*(1+$G$7)</f>
        <v>0</v>
      </c>
      <c r="C8166" s="1"/>
      <c r="D8166" s="1">
        <f t="shared" si="127"/>
        <v>0</v>
      </c>
    </row>
    <row r="8167" spans="1:4" x14ac:dyDescent="0.25">
      <c r="A8167">
        <v>8166</v>
      </c>
      <c r="B8167" s="1">
        <f>a!B8167*(1+$G$7)</f>
        <v>0</v>
      </c>
      <c r="C8167" s="1"/>
      <c r="D8167" s="1">
        <f t="shared" si="127"/>
        <v>0</v>
      </c>
    </row>
    <row r="8168" spans="1:4" x14ac:dyDescent="0.25">
      <c r="A8168">
        <v>8167</v>
      </c>
      <c r="B8168" s="1">
        <f>a!B8168*(1+$G$7)</f>
        <v>0</v>
      </c>
      <c r="C8168" s="1"/>
      <c r="D8168" s="1">
        <f t="shared" si="127"/>
        <v>0</v>
      </c>
    </row>
    <row r="8169" spans="1:4" x14ac:dyDescent="0.25">
      <c r="A8169">
        <v>8168</v>
      </c>
      <c r="B8169" s="1">
        <f>a!B8169*(1+$G$7)</f>
        <v>0</v>
      </c>
      <c r="C8169" s="1"/>
      <c r="D8169" s="1">
        <f t="shared" si="127"/>
        <v>0</v>
      </c>
    </row>
    <row r="8170" spans="1:4" x14ac:dyDescent="0.25">
      <c r="A8170">
        <v>8169</v>
      </c>
      <c r="B8170" s="1">
        <f>a!B8170*(1+$G$7)</f>
        <v>0</v>
      </c>
      <c r="C8170" s="1"/>
      <c r="D8170" s="1">
        <f t="shared" si="127"/>
        <v>0</v>
      </c>
    </row>
    <row r="8171" spans="1:4" x14ac:dyDescent="0.25">
      <c r="A8171">
        <v>8170</v>
      </c>
      <c r="B8171" s="1">
        <f>a!B8171*(1+$G$7)</f>
        <v>0.2</v>
      </c>
      <c r="C8171" s="1"/>
      <c r="D8171" s="1">
        <f t="shared" si="127"/>
        <v>0.2</v>
      </c>
    </row>
    <row r="8172" spans="1:4" x14ac:dyDescent="0.25">
      <c r="A8172">
        <v>8171</v>
      </c>
      <c r="B8172" s="1">
        <f>a!B8172*(1+$G$7)</f>
        <v>0.2</v>
      </c>
      <c r="C8172" s="1"/>
      <c r="D8172" s="1">
        <f t="shared" si="127"/>
        <v>0.2</v>
      </c>
    </row>
    <row r="8173" spans="1:4" x14ac:dyDescent="0.25">
      <c r="A8173">
        <v>8172</v>
      </c>
      <c r="B8173" s="1">
        <f>a!B8173*(1+$G$7)</f>
        <v>0.8</v>
      </c>
      <c r="C8173" s="1"/>
      <c r="D8173" s="1">
        <f t="shared" si="127"/>
        <v>0.8</v>
      </c>
    </row>
    <row r="8174" spans="1:4" x14ac:dyDescent="0.25">
      <c r="A8174">
        <v>8173</v>
      </c>
      <c r="B8174" s="1">
        <f>a!B8174*(1+$G$7)</f>
        <v>1</v>
      </c>
      <c r="C8174" s="1"/>
      <c r="D8174" s="1">
        <f t="shared" si="127"/>
        <v>1</v>
      </c>
    </row>
    <row r="8175" spans="1:4" x14ac:dyDescent="0.25">
      <c r="A8175">
        <v>8174</v>
      </c>
      <c r="B8175" s="1">
        <f>a!B8175*(1+$G$7)</f>
        <v>0.6</v>
      </c>
      <c r="C8175" s="1"/>
      <c r="D8175" s="1">
        <f t="shared" si="127"/>
        <v>0.6</v>
      </c>
    </row>
    <row r="8176" spans="1:4" x14ac:dyDescent="0.25">
      <c r="A8176">
        <v>8175</v>
      </c>
      <c r="B8176" s="1">
        <f>a!B8176*(1+$G$7)</f>
        <v>0.4</v>
      </c>
      <c r="C8176" s="1"/>
      <c r="D8176" s="1">
        <f t="shared" si="127"/>
        <v>0.4</v>
      </c>
    </row>
    <row r="8177" spans="1:4" x14ac:dyDescent="0.25">
      <c r="A8177">
        <v>8176</v>
      </c>
      <c r="B8177" s="1">
        <f>a!B8177*(1+$G$7)</f>
        <v>0</v>
      </c>
      <c r="C8177" s="1"/>
      <c r="D8177" s="1">
        <f t="shared" si="127"/>
        <v>0</v>
      </c>
    </row>
    <row r="8178" spans="1:4" x14ac:dyDescent="0.25">
      <c r="A8178">
        <v>8177</v>
      </c>
      <c r="B8178" s="1">
        <f>a!B8178*(1+$G$7)</f>
        <v>0</v>
      </c>
      <c r="C8178" s="1"/>
      <c r="D8178" s="1">
        <f t="shared" si="127"/>
        <v>0</v>
      </c>
    </row>
    <row r="8179" spans="1:4" x14ac:dyDescent="0.25">
      <c r="A8179">
        <v>8178</v>
      </c>
      <c r="B8179" s="1">
        <f>a!B8179*(1+$G$7)</f>
        <v>0</v>
      </c>
      <c r="C8179" s="1"/>
      <c r="D8179" s="1">
        <f t="shared" si="127"/>
        <v>0</v>
      </c>
    </row>
    <row r="8180" spans="1:4" x14ac:dyDescent="0.25">
      <c r="A8180">
        <v>8179</v>
      </c>
      <c r="B8180" s="1">
        <f>a!B8180*(1+$G$7)</f>
        <v>0</v>
      </c>
      <c r="C8180" s="1"/>
      <c r="D8180" s="1">
        <f t="shared" si="127"/>
        <v>0</v>
      </c>
    </row>
    <row r="8181" spans="1:4" x14ac:dyDescent="0.25">
      <c r="A8181">
        <v>8180</v>
      </c>
      <c r="B8181" s="1">
        <f>a!B8181*(1+$G$7)</f>
        <v>0</v>
      </c>
      <c r="C8181" s="1"/>
      <c r="D8181" s="1">
        <f t="shared" si="127"/>
        <v>0</v>
      </c>
    </row>
    <row r="8182" spans="1:4" x14ac:dyDescent="0.25">
      <c r="A8182">
        <v>8181</v>
      </c>
      <c r="B8182" s="1">
        <f>a!B8182*(1+$G$7)</f>
        <v>0</v>
      </c>
      <c r="C8182" s="1"/>
      <c r="D8182" s="1">
        <f t="shared" si="127"/>
        <v>0</v>
      </c>
    </row>
    <row r="8183" spans="1:4" x14ac:dyDescent="0.25">
      <c r="A8183">
        <v>8182</v>
      </c>
      <c r="B8183" s="1">
        <f>a!B8183*(1+$G$7)</f>
        <v>0</v>
      </c>
      <c r="C8183" s="1"/>
      <c r="D8183" s="1">
        <f t="shared" si="127"/>
        <v>0</v>
      </c>
    </row>
    <row r="8184" spans="1:4" x14ac:dyDescent="0.25">
      <c r="A8184">
        <v>8183</v>
      </c>
      <c r="B8184" s="1">
        <f>a!B8184*(1+$G$7)</f>
        <v>0</v>
      </c>
      <c r="C8184" s="1"/>
      <c r="D8184" s="1">
        <f t="shared" si="127"/>
        <v>0</v>
      </c>
    </row>
    <row r="8185" spans="1:4" x14ac:dyDescent="0.25">
      <c r="A8185">
        <v>8184</v>
      </c>
      <c r="B8185" s="1">
        <f>a!B8185*(1+$G$7)</f>
        <v>0</v>
      </c>
      <c r="C8185" s="1"/>
      <c r="D8185" s="1">
        <f t="shared" si="127"/>
        <v>0</v>
      </c>
    </row>
    <row r="8186" spans="1:4" x14ac:dyDescent="0.25">
      <c r="A8186">
        <v>8185</v>
      </c>
      <c r="B8186" s="1">
        <f>a!B8186*(1+$G$7)</f>
        <v>0</v>
      </c>
      <c r="C8186" s="1"/>
      <c r="D8186" s="1">
        <f t="shared" si="127"/>
        <v>0</v>
      </c>
    </row>
    <row r="8187" spans="1:4" x14ac:dyDescent="0.25">
      <c r="A8187">
        <v>8186</v>
      </c>
      <c r="B8187" s="1">
        <f>a!B8187*(1+$G$7)</f>
        <v>0</v>
      </c>
      <c r="C8187" s="1"/>
      <c r="D8187" s="1">
        <f t="shared" si="127"/>
        <v>0</v>
      </c>
    </row>
    <row r="8188" spans="1:4" x14ac:dyDescent="0.25">
      <c r="A8188">
        <v>8187</v>
      </c>
      <c r="B8188" s="1">
        <f>a!B8188*(1+$G$7)</f>
        <v>0</v>
      </c>
      <c r="C8188" s="1"/>
      <c r="D8188" s="1">
        <f t="shared" si="127"/>
        <v>0</v>
      </c>
    </row>
    <row r="8189" spans="1:4" x14ac:dyDescent="0.25">
      <c r="A8189">
        <v>8188</v>
      </c>
      <c r="B8189" s="1">
        <f>a!B8189*(1+$G$7)</f>
        <v>0</v>
      </c>
      <c r="C8189" s="1"/>
      <c r="D8189" s="1">
        <f t="shared" si="127"/>
        <v>0</v>
      </c>
    </row>
    <row r="8190" spans="1:4" x14ac:dyDescent="0.25">
      <c r="A8190">
        <v>8189</v>
      </c>
      <c r="B8190" s="1">
        <f>a!B8190*(1+$G$7)</f>
        <v>0</v>
      </c>
      <c r="C8190" s="1"/>
      <c r="D8190" s="1">
        <f t="shared" si="127"/>
        <v>0</v>
      </c>
    </row>
    <row r="8191" spans="1:4" x14ac:dyDescent="0.25">
      <c r="A8191">
        <v>8190</v>
      </c>
      <c r="B8191" s="1">
        <f>a!B8191*(1+$G$7)</f>
        <v>0</v>
      </c>
      <c r="C8191" s="1"/>
      <c r="D8191" s="1">
        <f t="shared" si="127"/>
        <v>0</v>
      </c>
    </row>
    <row r="8192" spans="1:4" x14ac:dyDescent="0.25">
      <c r="A8192">
        <v>8191</v>
      </c>
      <c r="B8192" s="1">
        <f>a!B8192*(1+$G$7)</f>
        <v>0</v>
      </c>
      <c r="C8192" s="1"/>
      <c r="D8192" s="1">
        <f t="shared" si="127"/>
        <v>0</v>
      </c>
    </row>
    <row r="8193" spans="1:4" x14ac:dyDescent="0.25">
      <c r="A8193">
        <v>8192</v>
      </c>
      <c r="B8193" s="1">
        <f>a!B8193*(1+$G$7)</f>
        <v>0</v>
      </c>
      <c r="C8193" s="1"/>
      <c r="D8193" s="1">
        <f t="shared" si="127"/>
        <v>0</v>
      </c>
    </row>
    <row r="8194" spans="1:4" x14ac:dyDescent="0.25">
      <c r="A8194">
        <v>8193</v>
      </c>
      <c r="B8194" s="1">
        <f>a!B8194*(1+$G$7)</f>
        <v>0</v>
      </c>
      <c r="C8194" s="1"/>
      <c r="D8194" s="1">
        <f t="shared" ref="D8194:D8257" si="128">MIN(B8194,$G$1)</f>
        <v>0</v>
      </c>
    </row>
    <row r="8195" spans="1:4" x14ac:dyDescent="0.25">
      <c r="A8195">
        <v>8194</v>
      </c>
      <c r="B8195" s="1">
        <f>a!B8195*(1+$G$7)</f>
        <v>3.2</v>
      </c>
      <c r="C8195" s="1"/>
      <c r="D8195" s="1">
        <f t="shared" si="128"/>
        <v>3.2</v>
      </c>
    </row>
    <row r="8196" spans="1:4" x14ac:dyDescent="0.25">
      <c r="A8196">
        <v>8195</v>
      </c>
      <c r="B8196" s="1">
        <f>a!B8196*(1+$G$7)</f>
        <v>6.1</v>
      </c>
      <c r="C8196" s="1"/>
      <c r="D8196" s="1">
        <f t="shared" si="128"/>
        <v>6.1</v>
      </c>
    </row>
    <row r="8197" spans="1:4" x14ac:dyDescent="0.25">
      <c r="A8197">
        <v>8196</v>
      </c>
      <c r="B8197" s="1">
        <f>a!B8197*(1+$G$7)</f>
        <v>23.8</v>
      </c>
      <c r="C8197" s="1"/>
      <c r="D8197" s="1">
        <f t="shared" si="128"/>
        <v>23.8</v>
      </c>
    </row>
    <row r="8198" spans="1:4" x14ac:dyDescent="0.25">
      <c r="A8198">
        <v>8197</v>
      </c>
      <c r="B8198" s="1">
        <f>a!B8198*(1+$G$7)</f>
        <v>24.4</v>
      </c>
      <c r="C8198" s="1"/>
      <c r="D8198" s="1">
        <f t="shared" si="128"/>
        <v>24.4</v>
      </c>
    </row>
    <row r="8199" spans="1:4" x14ac:dyDescent="0.25">
      <c r="A8199">
        <v>8198</v>
      </c>
      <c r="B8199" s="1">
        <f>a!B8199*(1+$G$7)</f>
        <v>19.399999999999999</v>
      </c>
      <c r="C8199" s="1"/>
      <c r="D8199" s="1">
        <f t="shared" si="128"/>
        <v>19.399999999999999</v>
      </c>
    </row>
    <row r="8200" spans="1:4" x14ac:dyDescent="0.25">
      <c r="A8200">
        <v>8199</v>
      </c>
      <c r="B8200" s="1">
        <f>a!B8200*(1+$G$7)</f>
        <v>1</v>
      </c>
      <c r="C8200" s="1"/>
      <c r="D8200" s="1">
        <f t="shared" si="128"/>
        <v>1</v>
      </c>
    </row>
    <row r="8201" spans="1:4" x14ac:dyDescent="0.25">
      <c r="A8201">
        <v>8200</v>
      </c>
      <c r="B8201" s="1">
        <f>a!B8201*(1+$G$7)</f>
        <v>0</v>
      </c>
      <c r="C8201" s="1"/>
      <c r="D8201" s="1">
        <f t="shared" si="128"/>
        <v>0</v>
      </c>
    </row>
    <row r="8202" spans="1:4" x14ac:dyDescent="0.25">
      <c r="A8202">
        <v>8201</v>
      </c>
      <c r="B8202" s="1">
        <f>a!B8202*(1+$G$7)</f>
        <v>0</v>
      </c>
      <c r="C8202" s="1"/>
      <c r="D8202" s="1">
        <f t="shared" si="128"/>
        <v>0</v>
      </c>
    </row>
    <row r="8203" spans="1:4" x14ac:dyDescent="0.25">
      <c r="A8203">
        <v>8202</v>
      </c>
      <c r="B8203" s="1">
        <f>a!B8203*(1+$G$7)</f>
        <v>0</v>
      </c>
      <c r="C8203" s="1"/>
      <c r="D8203" s="1">
        <f t="shared" si="128"/>
        <v>0</v>
      </c>
    </row>
    <row r="8204" spans="1:4" x14ac:dyDescent="0.25">
      <c r="A8204">
        <v>8203</v>
      </c>
      <c r="B8204" s="1">
        <f>a!B8204*(1+$G$7)</f>
        <v>0</v>
      </c>
      <c r="C8204" s="1"/>
      <c r="D8204" s="1">
        <f t="shared" si="128"/>
        <v>0</v>
      </c>
    </row>
    <row r="8205" spans="1:4" x14ac:dyDescent="0.25">
      <c r="A8205">
        <v>8204</v>
      </c>
      <c r="B8205" s="1">
        <f>a!B8205*(1+$G$7)</f>
        <v>0</v>
      </c>
      <c r="C8205" s="1"/>
      <c r="D8205" s="1">
        <f t="shared" si="128"/>
        <v>0</v>
      </c>
    </row>
    <row r="8206" spans="1:4" x14ac:dyDescent="0.25">
      <c r="A8206">
        <v>8205</v>
      </c>
      <c r="B8206" s="1">
        <f>a!B8206*(1+$G$7)</f>
        <v>0</v>
      </c>
      <c r="C8206" s="1"/>
      <c r="D8206" s="1">
        <f t="shared" si="128"/>
        <v>0</v>
      </c>
    </row>
    <row r="8207" spans="1:4" x14ac:dyDescent="0.25">
      <c r="A8207">
        <v>8206</v>
      </c>
      <c r="B8207" s="1">
        <f>a!B8207*(1+$G$7)</f>
        <v>0</v>
      </c>
      <c r="C8207" s="1"/>
      <c r="D8207" s="1">
        <f t="shared" si="128"/>
        <v>0</v>
      </c>
    </row>
    <row r="8208" spans="1:4" x14ac:dyDescent="0.25">
      <c r="A8208">
        <v>8207</v>
      </c>
      <c r="B8208" s="1">
        <f>a!B8208*(1+$G$7)</f>
        <v>0</v>
      </c>
      <c r="C8208" s="1"/>
      <c r="D8208" s="1">
        <f t="shared" si="128"/>
        <v>0</v>
      </c>
    </row>
    <row r="8209" spans="1:4" x14ac:dyDescent="0.25">
      <c r="A8209">
        <v>8208</v>
      </c>
      <c r="B8209" s="1">
        <f>a!B8209*(1+$G$7)</f>
        <v>0</v>
      </c>
      <c r="C8209" s="1"/>
      <c r="D8209" s="1">
        <f t="shared" si="128"/>
        <v>0</v>
      </c>
    </row>
    <row r="8210" spans="1:4" x14ac:dyDescent="0.25">
      <c r="A8210">
        <v>8209</v>
      </c>
      <c r="B8210" s="1">
        <f>a!B8210*(1+$G$7)</f>
        <v>0</v>
      </c>
      <c r="C8210" s="1"/>
      <c r="D8210" s="1">
        <f t="shared" si="128"/>
        <v>0</v>
      </c>
    </row>
    <row r="8211" spans="1:4" x14ac:dyDescent="0.25">
      <c r="A8211">
        <v>8210</v>
      </c>
      <c r="B8211" s="1">
        <f>a!B8211*(1+$G$7)</f>
        <v>0</v>
      </c>
      <c r="C8211" s="1"/>
      <c r="D8211" s="1">
        <f t="shared" si="128"/>
        <v>0</v>
      </c>
    </row>
    <row r="8212" spans="1:4" x14ac:dyDescent="0.25">
      <c r="A8212">
        <v>8211</v>
      </c>
      <c r="B8212" s="1">
        <f>a!B8212*(1+$G$7)</f>
        <v>0</v>
      </c>
      <c r="C8212" s="1"/>
      <c r="D8212" s="1">
        <f t="shared" si="128"/>
        <v>0</v>
      </c>
    </row>
    <row r="8213" spans="1:4" x14ac:dyDescent="0.25">
      <c r="A8213">
        <v>8212</v>
      </c>
      <c r="B8213" s="1">
        <f>a!B8213*(1+$G$7)</f>
        <v>0</v>
      </c>
      <c r="C8213" s="1"/>
      <c r="D8213" s="1">
        <f t="shared" si="128"/>
        <v>0</v>
      </c>
    </row>
    <row r="8214" spans="1:4" x14ac:dyDescent="0.25">
      <c r="A8214">
        <v>8213</v>
      </c>
      <c r="B8214" s="1">
        <f>a!B8214*(1+$G$7)</f>
        <v>0</v>
      </c>
      <c r="C8214" s="1"/>
      <c r="D8214" s="1">
        <f t="shared" si="128"/>
        <v>0</v>
      </c>
    </row>
    <row r="8215" spans="1:4" x14ac:dyDescent="0.25">
      <c r="A8215">
        <v>8214</v>
      </c>
      <c r="B8215" s="1">
        <f>a!B8215*(1+$G$7)</f>
        <v>0</v>
      </c>
      <c r="C8215" s="1"/>
      <c r="D8215" s="1">
        <f t="shared" si="128"/>
        <v>0</v>
      </c>
    </row>
    <row r="8216" spans="1:4" x14ac:dyDescent="0.25">
      <c r="A8216">
        <v>8215</v>
      </c>
      <c r="B8216" s="1">
        <f>a!B8216*(1+$G$7)</f>
        <v>0</v>
      </c>
      <c r="C8216" s="1"/>
      <c r="D8216" s="1">
        <f t="shared" si="128"/>
        <v>0</v>
      </c>
    </row>
    <row r="8217" spans="1:4" x14ac:dyDescent="0.25">
      <c r="A8217">
        <v>8216</v>
      </c>
      <c r="B8217" s="1">
        <f>a!B8217*(1+$G$7)</f>
        <v>0</v>
      </c>
      <c r="C8217" s="1"/>
      <c r="D8217" s="1">
        <f t="shared" si="128"/>
        <v>0</v>
      </c>
    </row>
    <row r="8218" spans="1:4" x14ac:dyDescent="0.25">
      <c r="A8218">
        <v>8217</v>
      </c>
      <c r="B8218" s="1">
        <f>a!B8218*(1+$G$7)</f>
        <v>0</v>
      </c>
      <c r="C8218" s="1"/>
      <c r="D8218" s="1">
        <f t="shared" si="128"/>
        <v>0</v>
      </c>
    </row>
    <row r="8219" spans="1:4" x14ac:dyDescent="0.25">
      <c r="A8219">
        <v>8218</v>
      </c>
      <c r="B8219" s="1">
        <f>a!B8219*(1+$G$7)</f>
        <v>2</v>
      </c>
      <c r="C8219" s="1"/>
      <c r="D8219" s="1">
        <f t="shared" si="128"/>
        <v>2</v>
      </c>
    </row>
    <row r="8220" spans="1:4" x14ac:dyDescent="0.25">
      <c r="A8220">
        <v>8219</v>
      </c>
      <c r="B8220" s="1">
        <f>a!B8220*(1+$G$7)</f>
        <v>12.9</v>
      </c>
      <c r="C8220" s="1"/>
      <c r="D8220" s="1">
        <f t="shared" si="128"/>
        <v>12.9</v>
      </c>
    </row>
    <row r="8221" spans="1:4" x14ac:dyDescent="0.25">
      <c r="A8221">
        <v>8220</v>
      </c>
      <c r="B8221" s="1">
        <f>a!B8221*(1+$G$7)</f>
        <v>7.2</v>
      </c>
      <c r="C8221" s="1"/>
      <c r="D8221" s="1">
        <f t="shared" si="128"/>
        <v>7.2</v>
      </c>
    </row>
    <row r="8222" spans="1:4" x14ac:dyDescent="0.25">
      <c r="A8222">
        <v>8221</v>
      </c>
      <c r="B8222" s="1">
        <f>a!B8222*(1+$G$7)</f>
        <v>6.9</v>
      </c>
      <c r="C8222" s="1"/>
      <c r="D8222" s="1">
        <f t="shared" si="128"/>
        <v>6.9</v>
      </c>
    </row>
    <row r="8223" spans="1:4" x14ac:dyDescent="0.25">
      <c r="A8223">
        <v>8222</v>
      </c>
      <c r="B8223" s="1">
        <f>a!B8223*(1+$G$7)</f>
        <v>22.1</v>
      </c>
      <c r="C8223" s="1"/>
      <c r="D8223" s="1">
        <f t="shared" si="128"/>
        <v>22.1</v>
      </c>
    </row>
    <row r="8224" spans="1:4" x14ac:dyDescent="0.25">
      <c r="A8224">
        <v>8223</v>
      </c>
      <c r="B8224" s="1">
        <f>a!B8224*(1+$G$7)</f>
        <v>14</v>
      </c>
      <c r="C8224" s="1"/>
      <c r="D8224" s="1">
        <f t="shared" si="128"/>
        <v>14</v>
      </c>
    </row>
    <row r="8225" spans="1:4" x14ac:dyDescent="0.25">
      <c r="A8225">
        <v>8224</v>
      </c>
      <c r="B8225" s="1">
        <f>a!B8225*(1+$G$7)</f>
        <v>0</v>
      </c>
      <c r="C8225" s="1"/>
      <c r="D8225" s="1">
        <f t="shared" si="128"/>
        <v>0</v>
      </c>
    </row>
    <row r="8226" spans="1:4" x14ac:dyDescent="0.25">
      <c r="A8226">
        <v>8225</v>
      </c>
      <c r="B8226" s="1">
        <f>a!B8226*(1+$G$7)</f>
        <v>0</v>
      </c>
      <c r="C8226" s="1"/>
      <c r="D8226" s="1">
        <f t="shared" si="128"/>
        <v>0</v>
      </c>
    </row>
    <row r="8227" spans="1:4" x14ac:dyDescent="0.25">
      <c r="A8227">
        <v>8226</v>
      </c>
      <c r="B8227" s="1">
        <f>a!B8227*(1+$G$7)</f>
        <v>0</v>
      </c>
      <c r="C8227" s="1"/>
      <c r="D8227" s="1">
        <f t="shared" si="128"/>
        <v>0</v>
      </c>
    </row>
    <row r="8228" spans="1:4" x14ac:dyDescent="0.25">
      <c r="A8228">
        <v>8227</v>
      </c>
      <c r="B8228" s="1">
        <f>a!B8228*(1+$G$7)</f>
        <v>0</v>
      </c>
      <c r="C8228" s="1"/>
      <c r="D8228" s="1">
        <f t="shared" si="128"/>
        <v>0</v>
      </c>
    </row>
    <row r="8229" spans="1:4" x14ac:dyDescent="0.25">
      <c r="A8229">
        <v>8228</v>
      </c>
      <c r="B8229" s="1">
        <f>a!B8229*(1+$G$7)</f>
        <v>0</v>
      </c>
      <c r="C8229" s="1"/>
      <c r="D8229" s="1">
        <f t="shared" si="128"/>
        <v>0</v>
      </c>
    </row>
    <row r="8230" spans="1:4" x14ac:dyDescent="0.25">
      <c r="A8230">
        <v>8229</v>
      </c>
      <c r="B8230" s="1">
        <f>a!B8230*(1+$G$7)</f>
        <v>0</v>
      </c>
      <c r="C8230" s="1"/>
      <c r="D8230" s="1">
        <f t="shared" si="128"/>
        <v>0</v>
      </c>
    </row>
    <row r="8231" spans="1:4" x14ac:dyDescent="0.25">
      <c r="A8231">
        <v>8230</v>
      </c>
      <c r="B8231" s="1">
        <f>a!B8231*(1+$G$7)</f>
        <v>0</v>
      </c>
      <c r="C8231" s="1"/>
      <c r="D8231" s="1">
        <f t="shared" si="128"/>
        <v>0</v>
      </c>
    </row>
    <row r="8232" spans="1:4" x14ac:dyDescent="0.25">
      <c r="A8232">
        <v>8231</v>
      </c>
      <c r="B8232" s="1">
        <f>a!B8232*(1+$G$7)</f>
        <v>0</v>
      </c>
      <c r="C8232" s="1"/>
      <c r="D8232" s="1">
        <f t="shared" si="128"/>
        <v>0</v>
      </c>
    </row>
    <row r="8233" spans="1:4" x14ac:dyDescent="0.25">
      <c r="A8233">
        <v>8232</v>
      </c>
      <c r="B8233" s="1">
        <f>a!B8233*(1+$G$7)</f>
        <v>0</v>
      </c>
      <c r="C8233" s="1"/>
      <c r="D8233" s="1">
        <f t="shared" si="128"/>
        <v>0</v>
      </c>
    </row>
    <row r="8234" spans="1:4" x14ac:dyDescent="0.25">
      <c r="A8234">
        <v>8233</v>
      </c>
      <c r="B8234" s="1">
        <f>a!B8234*(1+$G$7)</f>
        <v>0</v>
      </c>
      <c r="C8234" s="1"/>
      <c r="D8234" s="1">
        <f t="shared" si="128"/>
        <v>0</v>
      </c>
    </row>
    <row r="8235" spans="1:4" x14ac:dyDescent="0.25">
      <c r="A8235">
        <v>8234</v>
      </c>
      <c r="B8235" s="1">
        <f>a!B8235*(1+$G$7)</f>
        <v>0</v>
      </c>
      <c r="C8235" s="1"/>
      <c r="D8235" s="1">
        <f t="shared" si="128"/>
        <v>0</v>
      </c>
    </row>
    <row r="8236" spans="1:4" x14ac:dyDescent="0.25">
      <c r="A8236">
        <v>8235</v>
      </c>
      <c r="B8236" s="1">
        <f>a!B8236*(1+$G$7)</f>
        <v>0</v>
      </c>
      <c r="C8236" s="1"/>
      <c r="D8236" s="1">
        <f t="shared" si="128"/>
        <v>0</v>
      </c>
    </row>
    <row r="8237" spans="1:4" x14ac:dyDescent="0.25">
      <c r="A8237">
        <v>8236</v>
      </c>
      <c r="B8237" s="1">
        <f>a!B8237*(1+$G$7)</f>
        <v>0</v>
      </c>
      <c r="C8237" s="1"/>
      <c r="D8237" s="1">
        <f t="shared" si="128"/>
        <v>0</v>
      </c>
    </row>
    <row r="8238" spans="1:4" x14ac:dyDescent="0.25">
      <c r="A8238">
        <v>8237</v>
      </c>
      <c r="B8238" s="1">
        <f>a!B8238*(1+$G$7)</f>
        <v>0</v>
      </c>
      <c r="C8238" s="1"/>
      <c r="D8238" s="1">
        <f t="shared" si="128"/>
        <v>0</v>
      </c>
    </row>
    <row r="8239" spans="1:4" x14ac:dyDescent="0.25">
      <c r="A8239">
        <v>8238</v>
      </c>
      <c r="B8239" s="1">
        <f>a!B8239*(1+$G$7)</f>
        <v>0</v>
      </c>
      <c r="C8239" s="1"/>
      <c r="D8239" s="1">
        <f t="shared" si="128"/>
        <v>0</v>
      </c>
    </row>
    <row r="8240" spans="1:4" x14ac:dyDescent="0.25">
      <c r="A8240">
        <v>8239</v>
      </c>
      <c r="B8240" s="1">
        <f>a!B8240*(1+$G$7)</f>
        <v>0</v>
      </c>
      <c r="C8240" s="1"/>
      <c r="D8240" s="1">
        <f t="shared" si="128"/>
        <v>0</v>
      </c>
    </row>
    <row r="8241" spans="1:4" x14ac:dyDescent="0.25">
      <c r="A8241">
        <v>8240</v>
      </c>
      <c r="B8241" s="1">
        <f>a!B8241*(1+$G$7)</f>
        <v>0</v>
      </c>
      <c r="C8241" s="1"/>
      <c r="D8241" s="1">
        <f t="shared" si="128"/>
        <v>0</v>
      </c>
    </row>
    <row r="8242" spans="1:4" x14ac:dyDescent="0.25">
      <c r="A8242">
        <v>8241</v>
      </c>
      <c r="B8242" s="1">
        <f>a!B8242*(1+$G$7)</f>
        <v>0</v>
      </c>
      <c r="C8242" s="1"/>
      <c r="D8242" s="1">
        <f t="shared" si="128"/>
        <v>0</v>
      </c>
    </row>
    <row r="8243" spans="1:4" x14ac:dyDescent="0.25">
      <c r="A8243">
        <v>8242</v>
      </c>
      <c r="B8243" s="1">
        <f>a!B8243*(1+$G$7)</f>
        <v>24.1</v>
      </c>
      <c r="C8243" s="1"/>
      <c r="D8243" s="1">
        <f t="shared" si="128"/>
        <v>24.1</v>
      </c>
    </row>
    <row r="8244" spans="1:4" x14ac:dyDescent="0.25">
      <c r="A8244">
        <v>8243</v>
      </c>
      <c r="B8244" s="1">
        <f>a!B8244*(1+$G$7)</f>
        <v>31.2</v>
      </c>
      <c r="C8244" s="1"/>
      <c r="D8244" s="1">
        <f t="shared" si="128"/>
        <v>31.2</v>
      </c>
    </row>
    <row r="8245" spans="1:4" x14ac:dyDescent="0.25">
      <c r="A8245">
        <v>8244</v>
      </c>
      <c r="B8245" s="1">
        <f>a!B8245*(1+$G$7)</f>
        <v>28.7</v>
      </c>
      <c r="C8245" s="1"/>
      <c r="D8245" s="1">
        <f t="shared" si="128"/>
        <v>28.7</v>
      </c>
    </row>
    <row r="8246" spans="1:4" x14ac:dyDescent="0.25">
      <c r="A8246">
        <v>8245</v>
      </c>
      <c r="B8246" s="1">
        <f>a!B8246*(1+$G$7)</f>
        <v>13.9</v>
      </c>
      <c r="C8246" s="1"/>
      <c r="D8246" s="1">
        <f t="shared" si="128"/>
        <v>13.9</v>
      </c>
    </row>
    <row r="8247" spans="1:4" x14ac:dyDescent="0.25">
      <c r="A8247">
        <v>8246</v>
      </c>
      <c r="B8247" s="1">
        <f>a!B8247*(1+$G$7)</f>
        <v>3.4</v>
      </c>
      <c r="C8247" s="1"/>
      <c r="D8247" s="1">
        <f t="shared" si="128"/>
        <v>3.4</v>
      </c>
    </row>
    <row r="8248" spans="1:4" x14ac:dyDescent="0.25">
      <c r="A8248">
        <v>8247</v>
      </c>
      <c r="B8248" s="1">
        <f>a!B8248*(1+$G$7)</f>
        <v>1</v>
      </c>
      <c r="C8248" s="1"/>
      <c r="D8248" s="1">
        <f t="shared" si="128"/>
        <v>1</v>
      </c>
    </row>
    <row r="8249" spans="1:4" x14ac:dyDescent="0.25">
      <c r="A8249">
        <v>8248</v>
      </c>
      <c r="B8249" s="1">
        <f>a!B8249*(1+$G$7)</f>
        <v>0</v>
      </c>
      <c r="C8249" s="1"/>
      <c r="D8249" s="1">
        <f t="shared" si="128"/>
        <v>0</v>
      </c>
    </row>
    <row r="8250" spans="1:4" x14ac:dyDescent="0.25">
      <c r="A8250">
        <v>8249</v>
      </c>
      <c r="B8250" s="1">
        <f>a!B8250*(1+$G$7)</f>
        <v>0</v>
      </c>
      <c r="C8250" s="1"/>
      <c r="D8250" s="1">
        <f t="shared" si="128"/>
        <v>0</v>
      </c>
    </row>
    <row r="8251" spans="1:4" x14ac:dyDescent="0.25">
      <c r="A8251">
        <v>8250</v>
      </c>
      <c r="B8251" s="1">
        <f>a!B8251*(1+$G$7)</f>
        <v>0</v>
      </c>
      <c r="C8251" s="1"/>
      <c r="D8251" s="1">
        <f t="shared" si="128"/>
        <v>0</v>
      </c>
    </row>
    <row r="8252" spans="1:4" x14ac:dyDescent="0.25">
      <c r="A8252">
        <v>8251</v>
      </c>
      <c r="B8252" s="1">
        <f>a!B8252*(1+$G$7)</f>
        <v>0</v>
      </c>
      <c r="C8252" s="1"/>
      <c r="D8252" s="1">
        <f t="shared" si="128"/>
        <v>0</v>
      </c>
    </row>
    <row r="8253" spans="1:4" x14ac:dyDescent="0.25">
      <c r="A8253">
        <v>8252</v>
      </c>
      <c r="B8253" s="1">
        <f>a!B8253*(1+$G$7)</f>
        <v>0</v>
      </c>
      <c r="C8253" s="1"/>
      <c r="D8253" s="1">
        <f t="shared" si="128"/>
        <v>0</v>
      </c>
    </row>
    <row r="8254" spans="1:4" x14ac:dyDescent="0.25">
      <c r="A8254">
        <v>8253</v>
      </c>
      <c r="B8254" s="1">
        <f>a!B8254*(1+$G$7)</f>
        <v>0</v>
      </c>
      <c r="C8254" s="1"/>
      <c r="D8254" s="1">
        <f t="shared" si="128"/>
        <v>0</v>
      </c>
    </row>
    <row r="8255" spans="1:4" x14ac:dyDescent="0.25">
      <c r="A8255">
        <v>8254</v>
      </c>
      <c r="B8255" s="1">
        <f>a!B8255*(1+$G$7)</f>
        <v>0</v>
      </c>
      <c r="C8255" s="1"/>
      <c r="D8255" s="1">
        <f t="shared" si="128"/>
        <v>0</v>
      </c>
    </row>
    <row r="8256" spans="1:4" x14ac:dyDescent="0.25">
      <c r="A8256">
        <v>8255</v>
      </c>
      <c r="B8256" s="1">
        <f>a!B8256*(1+$G$7)</f>
        <v>0</v>
      </c>
      <c r="C8256" s="1"/>
      <c r="D8256" s="1">
        <f t="shared" si="128"/>
        <v>0</v>
      </c>
    </row>
    <row r="8257" spans="1:4" x14ac:dyDescent="0.25">
      <c r="A8257">
        <v>8256</v>
      </c>
      <c r="B8257" s="1">
        <f>a!B8257*(1+$G$7)</f>
        <v>0</v>
      </c>
      <c r="C8257" s="1"/>
      <c r="D8257" s="1">
        <f t="shared" si="128"/>
        <v>0</v>
      </c>
    </row>
    <row r="8258" spans="1:4" x14ac:dyDescent="0.25">
      <c r="A8258">
        <v>8257</v>
      </c>
      <c r="B8258" s="1">
        <f>a!B8258*(1+$G$7)</f>
        <v>0</v>
      </c>
      <c r="C8258" s="1"/>
      <c r="D8258" s="1">
        <f t="shared" ref="D8258:D8321" si="129">MIN(B8258,$G$1)</f>
        <v>0</v>
      </c>
    </row>
    <row r="8259" spans="1:4" x14ac:dyDescent="0.25">
      <c r="A8259">
        <v>8258</v>
      </c>
      <c r="B8259" s="1">
        <f>a!B8259*(1+$G$7)</f>
        <v>0</v>
      </c>
      <c r="C8259" s="1"/>
      <c r="D8259" s="1">
        <f t="shared" si="129"/>
        <v>0</v>
      </c>
    </row>
    <row r="8260" spans="1:4" x14ac:dyDescent="0.25">
      <c r="A8260">
        <v>8259</v>
      </c>
      <c r="B8260" s="1">
        <f>a!B8260*(1+$G$7)</f>
        <v>0</v>
      </c>
      <c r="C8260" s="1"/>
      <c r="D8260" s="1">
        <f t="shared" si="129"/>
        <v>0</v>
      </c>
    </row>
    <row r="8261" spans="1:4" x14ac:dyDescent="0.25">
      <c r="A8261">
        <v>8260</v>
      </c>
      <c r="B8261" s="1">
        <f>a!B8261*(1+$G$7)</f>
        <v>0</v>
      </c>
      <c r="C8261" s="1"/>
      <c r="D8261" s="1">
        <f t="shared" si="129"/>
        <v>0</v>
      </c>
    </row>
    <row r="8262" spans="1:4" x14ac:dyDescent="0.25">
      <c r="A8262">
        <v>8261</v>
      </c>
      <c r="B8262" s="1">
        <f>a!B8262*(1+$G$7)</f>
        <v>0</v>
      </c>
      <c r="C8262" s="1"/>
      <c r="D8262" s="1">
        <f t="shared" si="129"/>
        <v>0</v>
      </c>
    </row>
    <row r="8263" spans="1:4" x14ac:dyDescent="0.25">
      <c r="A8263">
        <v>8262</v>
      </c>
      <c r="B8263" s="1">
        <f>a!B8263*(1+$G$7)</f>
        <v>0</v>
      </c>
      <c r="C8263" s="1"/>
      <c r="D8263" s="1">
        <f t="shared" si="129"/>
        <v>0</v>
      </c>
    </row>
    <row r="8264" spans="1:4" x14ac:dyDescent="0.25">
      <c r="A8264">
        <v>8263</v>
      </c>
      <c r="B8264" s="1">
        <f>a!B8264*(1+$G$7)</f>
        <v>0</v>
      </c>
      <c r="C8264" s="1"/>
      <c r="D8264" s="1">
        <f t="shared" si="129"/>
        <v>0</v>
      </c>
    </row>
    <row r="8265" spans="1:4" x14ac:dyDescent="0.25">
      <c r="A8265">
        <v>8264</v>
      </c>
      <c r="B8265" s="1">
        <f>a!B8265*(1+$G$7)</f>
        <v>0</v>
      </c>
      <c r="C8265" s="1"/>
      <c r="D8265" s="1">
        <f t="shared" si="129"/>
        <v>0</v>
      </c>
    </row>
    <row r="8266" spans="1:4" x14ac:dyDescent="0.25">
      <c r="A8266">
        <v>8265</v>
      </c>
      <c r="B8266" s="1">
        <f>a!B8266*(1+$G$7)</f>
        <v>0</v>
      </c>
      <c r="C8266" s="1"/>
      <c r="D8266" s="1">
        <f t="shared" si="129"/>
        <v>0</v>
      </c>
    </row>
    <row r="8267" spans="1:4" x14ac:dyDescent="0.25">
      <c r="A8267">
        <v>8266</v>
      </c>
      <c r="B8267" s="1">
        <f>a!B8267*(1+$G$7)</f>
        <v>12.4</v>
      </c>
      <c r="C8267" s="1"/>
      <c r="D8267" s="1">
        <f t="shared" si="129"/>
        <v>12.4</v>
      </c>
    </row>
    <row r="8268" spans="1:4" x14ac:dyDescent="0.25">
      <c r="A8268">
        <v>8267</v>
      </c>
      <c r="B8268" s="1">
        <f>a!B8268*(1+$G$7)</f>
        <v>10.1</v>
      </c>
      <c r="C8268" s="1"/>
      <c r="D8268" s="1">
        <f t="shared" si="129"/>
        <v>10.1</v>
      </c>
    </row>
    <row r="8269" spans="1:4" x14ac:dyDescent="0.25">
      <c r="A8269">
        <v>8268</v>
      </c>
      <c r="B8269" s="1">
        <f>a!B8269*(1+$G$7)</f>
        <v>29.6</v>
      </c>
      <c r="C8269" s="1"/>
      <c r="D8269" s="1">
        <f t="shared" si="129"/>
        <v>29.6</v>
      </c>
    </row>
    <row r="8270" spans="1:4" x14ac:dyDescent="0.25">
      <c r="A8270">
        <v>8269</v>
      </c>
      <c r="B8270" s="1">
        <f>a!B8270*(1+$G$7)</f>
        <v>15.3</v>
      </c>
      <c r="C8270" s="1"/>
      <c r="D8270" s="1">
        <f t="shared" si="129"/>
        <v>15.3</v>
      </c>
    </row>
    <row r="8271" spans="1:4" x14ac:dyDescent="0.25">
      <c r="A8271">
        <v>8270</v>
      </c>
      <c r="B8271" s="1">
        <f>a!B8271*(1+$G$7)</f>
        <v>8.8000000000000007</v>
      </c>
      <c r="C8271" s="1"/>
      <c r="D8271" s="1">
        <f t="shared" si="129"/>
        <v>8.8000000000000007</v>
      </c>
    </row>
    <row r="8272" spans="1:4" x14ac:dyDescent="0.25">
      <c r="A8272">
        <v>8271</v>
      </c>
      <c r="B8272" s="1">
        <f>a!B8272*(1+$G$7)</f>
        <v>11.4</v>
      </c>
      <c r="C8272" s="1"/>
      <c r="D8272" s="1">
        <f t="shared" si="129"/>
        <v>11.4</v>
      </c>
    </row>
    <row r="8273" spans="1:4" x14ac:dyDescent="0.25">
      <c r="A8273">
        <v>8272</v>
      </c>
      <c r="B8273" s="1">
        <f>a!B8273*(1+$G$7)</f>
        <v>0</v>
      </c>
      <c r="C8273" s="1"/>
      <c r="D8273" s="1">
        <f t="shared" si="129"/>
        <v>0</v>
      </c>
    </row>
    <row r="8274" spans="1:4" x14ac:dyDescent="0.25">
      <c r="A8274">
        <v>8273</v>
      </c>
      <c r="B8274" s="1">
        <f>a!B8274*(1+$G$7)</f>
        <v>0</v>
      </c>
      <c r="C8274" s="1"/>
      <c r="D8274" s="1">
        <f t="shared" si="129"/>
        <v>0</v>
      </c>
    </row>
    <row r="8275" spans="1:4" x14ac:dyDescent="0.25">
      <c r="A8275">
        <v>8274</v>
      </c>
      <c r="B8275" s="1">
        <f>a!B8275*(1+$G$7)</f>
        <v>0</v>
      </c>
      <c r="C8275" s="1"/>
      <c r="D8275" s="1">
        <f t="shared" si="129"/>
        <v>0</v>
      </c>
    </row>
    <row r="8276" spans="1:4" x14ac:dyDescent="0.25">
      <c r="A8276">
        <v>8275</v>
      </c>
      <c r="B8276" s="1">
        <f>a!B8276*(1+$G$7)</f>
        <v>0</v>
      </c>
      <c r="C8276" s="1"/>
      <c r="D8276" s="1">
        <f t="shared" si="129"/>
        <v>0</v>
      </c>
    </row>
    <row r="8277" spans="1:4" x14ac:dyDescent="0.25">
      <c r="A8277">
        <v>8276</v>
      </c>
      <c r="B8277" s="1">
        <f>a!B8277*(1+$G$7)</f>
        <v>0</v>
      </c>
      <c r="C8277" s="1"/>
      <c r="D8277" s="1">
        <f t="shared" si="129"/>
        <v>0</v>
      </c>
    </row>
    <row r="8278" spans="1:4" x14ac:dyDescent="0.25">
      <c r="A8278">
        <v>8277</v>
      </c>
      <c r="B8278" s="1">
        <f>a!B8278*(1+$G$7)</f>
        <v>0</v>
      </c>
      <c r="C8278" s="1"/>
      <c r="D8278" s="1">
        <f t="shared" si="129"/>
        <v>0</v>
      </c>
    </row>
    <row r="8279" spans="1:4" x14ac:dyDescent="0.25">
      <c r="A8279">
        <v>8278</v>
      </c>
      <c r="B8279" s="1">
        <f>a!B8279*(1+$G$7)</f>
        <v>0</v>
      </c>
      <c r="C8279" s="1"/>
      <c r="D8279" s="1">
        <f t="shared" si="129"/>
        <v>0</v>
      </c>
    </row>
    <row r="8280" spans="1:4" x14ac:dyDescent="0.25">
      <c r="A8280">
        <v>8279</v>
      </c>
      <c r="B8280" s="1">
        <f>a!B8280*(1+$G$7)</f>
        <v>0</v>
      </c>
      <c r="C8280" s="1"/>
      <c r="D8280" s="1">
        <f t="shared" si="129"/>
        <v>0</v>
      </c>
    </row>
    <row r="8281" spans="1:4" x14ac:dyDescent="0.25">
      <c r="A8281">
        <v>8280</v>
      </c>
      <c r="B8281" s="1">
        <f>a!B8281*(1+$G$7)</f>
        <v>0</v>
      </c>
      <c r="C8281" s="1"/>
      <c r="D8281" s="1">
        <f t="shared" si="129"/>
        <v>0</v>
      </c>
    </row>
    <row r="8282" spans="1:4" x14ac:dyDescent="0.25">
      <c r="A8282">
        <v>8281</v>
      </c>
      <c r="B8282" s="1">
        <f>a!B8282*(1+$G$7)</f>
        <v>0</v>
      </c>
      <c r="C8282" s="1"/>
      <c r="D8282" s="1">
        <f t="shared" si="129"/>
        <v>0</v>
      </c>
    </row>
    <row r="8283" spans="1:4" x14ac:dyDescent="0.25">
      <c r="A8283">
        <v>8282</v>
      </c>
      <c r="B8283" s="1">
        <f>a!B8283*(1+$G$7)</f>
        <v>0</v>
      </c>
      <c r="C8283" s="1"/>
      <c r="D8283" s="1">
        <f t="shared" si="129"/>
        <v>0</v>
      </c>
    </row>
    <row r="8284" spans="1:4" x14ac:dyDescent="0.25">
      <c r="A8284">
        <v>8283</v>
      </c>
      <c r="B8284" s="1">
        <f>a!B8284*(1+$G$7)</f>
        <v>0</v>
      </c>
      <c r="C8284" s="1"/>
      <c r="D8284" s="1">
        <f t="shared" si="129"/>
        <v>0</v>
      </c>
    </row>
    <row r="8285" spans="1:4" x14ac:dyDescent="0.25">
      <c r="A8285">
        <v>8284</v>
      </c>
      <c r="B8285" s="1">
        <f>a!B8285*(1+$G$7)</f>
        <v>0</v>
      </c>
      <c r="C8285" s="1"/>
      <c r="D8285" s="1">
        <f t="shared" si="129"/>
        <v>0</v>
      </c>
    </row>
    <row r="8286" spans="1:4" x14ac:dyDescent="0.25">
      <c r="A8286">
        <v>8285</v>
      </c>
      <c r="B8286" s="1">
        <f>a!B8286*(1+$G$7)</f>
        <v>0</v>
      </c>
      <c r="C8286" s="1"/>
      <c r="D8286" s="1">
        <f t="shared" si="129"/>
        <v>0</v>
      </c>
    </row>
    <row r="8287" spans="1:4" x14ac:dyDescent="0.25">
      <c r="A8287">
        <v>8286</v>
      </c>
      <c r="B8287" s="1">
        <f>a!B8287*(1+$G$7)</f>
        <v>0</v>
      </c>
      <c r="C8287" s="1"/>
      <c r="D8287" s="1">
        <f t="shared" si="129"/>
        <v>0</v>
      </c>
    </row>
    <row r="8288" spans="1:4" x14ac:dyDescent="0.25">
      <c r="A8288">
        <v>8287</v>
      </c>
      <c r="B8288" s="1">
        <f>a!B8288*(1+$G$7)</f>
        <v>0</v>
      </c>
      <c r="C8288" s="1"/>
      <c r="D8288" s="1">
        <f t="shared" si="129"/>
        <v>0</v>
      </c>
    </row>
    <row r="8289" spans="1:4" x14ac:dyDescent="0.25">
      <c r="A8289">
        <v>8288</v>
      </c>
      <c r="B8289" s="1">
        <f>a!B8289*(1+$G$7)</f>
        <v>0</v>
      </c>
      <c r="C8289" s="1"/>
      <c r="D8289" s="1">
        <f t="shared" si="129"/>
        <v>0</v>
      </c>
    </row>
    <row r="8290" spans="1:4" x14ac:dyDescent="0.25">
      <c r="A8290">
        <v>8289</v>
      </c>
      <c r="B8290" s="1">
        <f>a!B8290*(1+$G$7)</f>
        <v>0</v>
      </c>
      <c r="C8290" s="1"/>
      <c r="D8290" s="1">
        <f t="shared" si="129"/>
        <v>0</v>
      </c>
    </row>
    <row r="8291" spans="1:4" x14ac:dyDescent="0.25">
      <c r="A8291">
        <v>8290</v>
      </c>
      <c r="B8291" s="1">
        <f>a!B8291*(1+$G$7)</f>
        <v>28.6</v>
      </c>
      <c r="C8291" s="1"/>
      <c r="D8291" s="1">
        <f t="shared" si="129"/>
        <v>28.6</v>
      </c>
    </row>
    <row r="8292" spans="1:4" x14ac:dyDescent="0.25">
      <c r="A8292">
        <v>8291</v>
      </c>
      <c r="B8292" s="1">
        <f>a!B8292*(1+$G$7)</f>
        <v>45.3</v>
      </c>
      <c r="C8292" s="1"/>
      <c r="D8292" s="1">
        <f t="shared" si="129"/>
        <v>45.3</v>
      </c>
    </row>
    <row r="8293" spans="1:4" x14ac:dyDescent="0.25">
      <c r="A8293">
        <v>8292</v>
      </c>
      <c r="B8293" s="1">
        <f>a!B8293*(1+$G$7)</f>
        <v>52.4</v>
      </c>
      <c r="C8293" s="1"/>
      <c r="D8293" s="1">
        <f t="shared" si="129"/>
        <v>52.4</v>
      </c>
    </row>
    <row r="8294" spans="1:4" x14ac:dyDescent="0.25">
      <c r="A8294">
        <v>8293</v>
      </c>
      <c r="B8294" s="1">
        <f>a!B8294*(1+$G$7)</f>
        <v>50.1</v>
      </c>
      <c r="C8294" s="1"/>
      <c r="D8294" s="1">
        <f t="shared" si="129"/>
        <v>50.1</v>
      </c>
    </row>
    <row r="8295" spans="1:4" x14ac:dyDescent="0.25">
      <c r="A8295">
        <v>8294</v>
      </c>
      <c r="B8295" s="1">
        <f>a!B8295*(1+$G$7)</f>
        <v>39</v>
      </c>
      <c r="C8295" s="1"/>
      <c r="D8295" s="1">
        <f t="shared" si="129"/>
        <v>39</v>
      </c>
    </row>
    <row r="8296" spans="1:4" x14ac:dyDescent="0.25">
      <c r="A8296">
        <v>8295</v>
      </c>
      <c r="B8296" s="1">
        <f>a!B8296*(1+$G$7)</f>
        <v>17.100000000000001</v>
      </c>
      <c r="C8296" s="1"/>
      <c r="D8296" s="1">
        <f t="shared" si="129"/>
        <v>17.100000000000001</v>
      </c>
    </row>
    <row r="8297" spans="1:4" x14ac:dyDescent="0.25">
      <c r="A8297">
        <v>8296</v>
      </c>
      <c r="B8297" s="1">
        <f>a!B8297*(1+$G$7)</f>
        <v>0</v>
      </c>
      <c r="C8297" s="1"/>
      <c r="D8297" s="1">
        <f t="shared" si="129"/>
        <v>0</v>
      </c>
    </row>
    <row r="8298" spans="1:4" x14ac:dyDescent="0.25">
      <c r="A8298">
        <v>8297</v>
      </c>
      <c r="B8298" s="1">
        <f>a!B8298*(1+$G$7)</f>
        <v>0</v>
      </c>
      <c r="C8298" s="1"/>
      <c r="D8298" s="1">
        <f t="shared" si="129"/>
        <v>0</v>
      </c>
    </row>
    <row r="8299" spans="1:4" x14ac:dyDescent="0.25">
      <c r="A8299">
        <v>8298</v>
      </c>
      <c r="B8299" s="1">
        <f>a!B8299*(1+$G$7)</f>
        <v>0</v>
      </c>
      <c r="C8299" s="1"/>
      <c r="D8299" s="1">
        <f t="shared" si="129"/>
        <v>0</v>
      </c>
    </row>
    <row r="8300" spans="1:4" x14ac:dyDescent="0.25">
      <c r="A8300">
        <v>8299</v>
      </c>
      <c r="B8300" s="1">
        <f>a!B8300*(1+$G$7)</f>
        <v>0</v>
      </c>
      <c r="C8300" s="1"/>
      <c r="D8300" s="1">
        <f t="shared" si="129"/>
        <v>0</v>
      </c>
    </row>
    <row r="8301" spans="1:4" x14ac:dyDescent="0.25">
      <c r="A8301">
        <v>8300</v>
      </c>
      <c r="B8301" s="1">
        <f>a!B8301*(1+$G$7)</f>
        <v>0</v>
      </c>
      <c r="C8301" s="1"/>
      <c r="D8301" s="1">
        <f t="shared" si="129"/>
        <v>0</v>
      </c>
    </row>
    <row r="8302" spans="1:4" x14ac:dyDescent="0.25">
      <c r="A8302">
        <v>8301</v>
      </c>
      <c r="B8302" s="1">
        <f>a!B8302*(1+$G$7)</f>
        <v>0</v>
      </c>
      <c r="C8302" s="1"/>
      <c r="D8302" s="1">
        <f t="shared" si="129"/>
        <v>0</v>
      </c>
    </row>
    <row r="8303" spans="1:4" x14ac:dyDescent="0.25">
      <c r="A8303">
        <v>8302</v>
      </c>
      <c r="B8303" s="1">
        <f>a!B8303*(1+$G$7)</f>
        <v>0</v>
      </c>
      <c r="C8303" s="1"/>
      <c r="D8303" s="1">
        <f t="shared" si="129"/>
        <v>0</v>
      </c>
    </row>
    <row r="8304" spans="1:4" x14ac:dyDescent="0.25">
      <c r="A8304">
        <v>8303</v>
      </c>
      <c r="B8304" s="1">
        <f>a!B8304*(1+$G$7)</f>
        <v>0</v>
      </c>
      <c r="C8304" s="1"/>
      <c r="D8304" s="1">
        <f t="shared" si="129"/>
        <v>0</v>
      </c>
    </row>
    <row r="8305" spans="1:4" x14ac:dyDescent="0.25">
      <c r="A8305">
        <v>8304</v>
      </c>
      <c r="B8305" s="1">
        <f>a!B8305*(1+$G$7)</f>
        <v>0</v>
      </c>
      <c r="C8305" s="1"/>
      <c r="D8305" s="1">
        <f t="shared" si="129"/>
        <v>0</v>
      </c>
    </row>
    <row r="8306" spans="1:4" x14ac:dyDescent="0.25">
      <c r="A8306">
        <v>8305</v>
      </c>
      <c r="B8306" s="1">
        <f>a!B8306*(1+$G$7)</f>
        <v>0</v>
      </c>
      <c r="C8306" s="1"/>
      <c r="D8306" s="1">
        <f t="shared" si="129"/>
        <v>0</v>
      </c>
    </row>
    <row r="8307" spans="1:4" x14ac:dyDescent="0.25">
      <c r="A8307">
        <v>8306</v>
      </c>
      <c r="B8307" s="1">
        <f>a!B8307*(1+$G$7)</f>
        <v>0</v>
      </c>
      <c r="C8307" s="1"/>
      <c r="D8307" s="1">
        <f t="shared" si="129"/>
        <v>0</v>
      </c>
    </row>
    <row r="8308" spans="1:4" x14ac:dyDescent="0.25">
      <c r="A8308">
        <v>8307</v>
      </c>
      <c r="B8308" s="1">
        <f>a!B8308*(1+$G$7)</f>
        <v>0</v>
      </c>
      <c r="C8308" s="1"/>
      <c r="D8308" s="1">
        <f t="shared" si="129"/>
        <v>0</v>
      </c>
    </row>
    <row r="8309" spans="1:4" x14ac:dyDescent="0.25">
      <c r="A8309">
        <v>8308</v>
      </c>
      <c r="B8309" s="1">
        <f>a!B8309*(1+$G$7)</f>
        <v>0</v>
      </c>
      <c r="C8309" s="1"/>
      <c r="D8309" s="1">
        <f t="shared" si="129"/>
        <v>0</v>
      </c>
    </row>
    <row r="8310" spans="1:4" x14ac:dyDescent="0.25">
      <c r="A8310">
        <v>8309</v>
      </c>
      <c r="B8310" s="1">
        <f>a!B8310*(1+$G$7)</f>
        <v>0</v>
      </c>
      <c r="C8310" s="1"/>
      <c r="D8310" s="1">
        <f t="shared" si="129"/>
        <v>0</v>
      </c>
    </row>
    <row r="8311" spans="1:4" x14ac:dyDescent="0.25">
      <c r="A8311">
        <v>8310</v>
      </c>
      <c r="B8311" s="1">
        <f>a!B8311*(1+$G$7)</f>
        <v>0</v>
      </c>
      <c r="C8311" s="1"/>
      <c r="D8311" s="1">
        <f t="shared" si="129"/>
        <v>0</v>
      </c>
    </row>
    <row r="8312" spans="1:4" x14ac:dyDescent="0.25">
      <c r="A8312">
        <v>8311</v>
      </c>
      <c r="B8312" s="1">
        <f>a!B8312*(1+$G$7)</f>
        <v>0</v>
      </c>
      <c r="C8312" s="1"/>
      <c r="D8312" s="1">
        <f t="shared" si="129"/>
        <v>0</v>
      </c>
    </row>
    <row r="8313" spans="1:4" x14ac:dyDescent="0.25">
      <c r="A8313">
        <v>8312</v>
      </c>
      <c r="B8313" s="1">
        <f>a!B8313*(1+$G$7)</f>
        <v>0</v>
      </c>
      <c r="C8313" s="1"/>
      <c r="D8313" s="1">
        <f t="shared" si="129"/>
        <v>0</v>
      </c>
    </row>
    <row r="8314" spans="1:4" x14ac:dyDescent="0.25">
      <c r="A8314">
        <v>8313</v>
      </c>
      <c r="B8314" s="1">
        <f>a!B8314*(1+$G$7)</f>
        <v>0</v>
      </c>
      <c r="C8314" s="1"/>
      <c r="D8314" s="1">
        <f t="shared" si="129"/>
        <v>0</v>
      </c>
    </row>
    <row r="8315" spans="1:4" x14ac:dyDescent="0.25">
      <c r="A8315">
        <v>8314</v>
      </c>
      <c r="B8315" s="1">
        <f>a!B8315*(1+$G$7)</f>
        <v>21.9</v>
      </c>
      <c r="C8315" s="1"/>
      <c r="D8315" s="1">
        <f t="shared" si="129"/>
        <v>21.9</v>
      </c>
    </row>
    <row r="8316" spans="1:4" x14ac:dyDescent="0.25">
      <c r="A8316">
        <v>8315</v>
      </c>
      <c r="B8316" s="1">
        <f>a!B8316*(1+$G$7)</f>
        <v>42.3</v>
      </c>
      <c r="C8316" s="1"/>
      <c r="D8316" s="1">
        <f t="shared" si="129"/>
        <v>42.3</v>
      </c>
    </row>
    <row r="8317" spans="1:4" x14ac:dyDescent="0.25">
      <c r="A8317">
        <v>8316</v>
      </c>
      <c r="B8317" s="1">
        <f>a!B8317*(1+$G$7)</f>
        <v>49.3</v>
      </c>
      <c r="C8317" s="1"/>
      <c r="D8317" s="1">
        <f t="shared" si="129"/>
        <v>49.3</v>
      </c>
    </row>
    <row r="8318" spans="1:4" x14ac:dyDescent="0.25">
      <c r="A8318">
        <v>8317</v>
      </c>
      <c r="B8318" s="1">
        <f>a!B8318*(1+$G$7)</f>
        <v>45.3</v>
      </c>
      <c r="C8318" s="1"/>
      <c r="D8318" s="1">
        <f t="shared" si="129"/>
        <v>45.3</v>
      </c>
    </row>
    <row r="8319" spans="1:4" x14ac:dyDescent="0.25">
      <c r="A8319">
        <v>8318</v>
      </c>
      <c r="B8319" s="1">
        <f>a!B8319*(1+$G$7)</f>
        <v>22.2</v>
      </c>
      <c r="C8319" s="1"/>
      <c r="D8319" s="1">
        <f t="shared" si="129"/>
        <v>22.2</v>
      </c>
    </row>
    <row r="8320" spans="1:4" x14ac:dyDescent="0.25">
      <c r="A8320">
        <v>8319</v>
      </c>
      <c r="B8320" s="1">
        <f>a!B8320*(1+$G$7)</f>
        <v>14.2</v>
      </c>
      <c r="C8320" s="1"/>
      <c r="D8320" s="1">
        <f t="shared" si="129"/>
        <v>14.2</v>
      </c>
    </row>
    <row r="8321" spans="1:4" x14ac:dyDescent="0.25">
      <c r="A8321">
        <v>8320</v>
      </c>
      <c r="B8321" s="1">
        <f>a!B8321*(1+$G$7)</f>
        <v>0</v>
      </c>
      <c r="C8321" s="1"/>
      <c r="D8321" s="1">
        <f t="shared" si="129"/>
        <v>0</v>
      </c>
    </row>
    <row r="8322" spans="1:4" x14ac:dyDescent="0.25">
      <c r="A8322">
        <v>8321</v>
      </c>
      <c r="B8322" s="1">
        <f>a!B8322*(1+$G$7)</f>
        <v>0</v>
      </c>
      <c r="C8322" s="1"/>
      <c r="D8322" s="1">
        <f t="shared" ref="D8322:D8385" si="130">MIN(B8322,$G$1)</f>
        <v>0</v>
      </c>
    </row>
    <row r="8323" spans="1:4" x14ac:dyDescent="0.25">
      <c r="A8323">
        <v>8322</v>
      </c>
      <c r="B8323" s="1">
        <f>a!B8323*(1+$G$7)</f>
        <v>0</v>
      </c>
      <c r="C8323" s="1"/>
      <c r="D8323" s="1">
        <f t="shared" si="130"/>
        <v>0</v>
      </c>
    </row>
    <row r="8324" spans="1:4" x14ac:dyDescent="0.25">
      <c r="A8324">
        <v>8323</v>
      </c>
      <c r="B8324" s="1">
        <f>a!B8324*(1+$G$7)</f>
        <v>0</v>
      </c>
      <c r="C8324" s="1"/>
      <c r="D8324" s="1">
        <f t="shared" si="130"/>
        <v>0</v>
      </c>
    </row>
    <row r="8325" spans="1:4" x14ac:dyDescent="0.25">
      <c r="A8325">
        <v>8324</v>
      </c>
      <c r="B8325" s="1">
        <f>a!B8325*(1+$G$7)</f>
        <v>0</v>
      </c>
      <c r="C8325" s="1"/>
      <c r="D8325" s="1">
        <f t="shared" si="130"/>
        <v>0</v>
      </c>
    </row>
    <row r="8326" spans="1:4" x14ac:dyDescent="0.25">
      <c r="A8326">
        <v>8325</v>
      </c>
      <c r="B8326" s="1">
        <f>a!B8326*(1+$G$7)</f>
        <v>0</v>
      </c>
      <c r="C8326" s="1"/>
      <c r="D8326" s="1">
        <f t="shared" si="130"/>
        <v>0</v>
      </c>
    </row>
    <row r="8327" spans="1:4" x14ac:dyDescent="0.25">
      <c r="A8327">
        <v>8326</v>
      </c>
      <c r="B8327" s="1">
        <f>a!B8327*(1+$G$7)</f>
        <v>0</v>
      </c>
      <c r="C8327" s="1"/>
      <c r="D8327" s="1">
        <f t="shared" si="130"/>
        <v>0</v>
      </c>
    </row>
    <row r="8328" spans="1:4" x14ac:dyDescent="0.25">
      <c r="A8328">
        <v>8327</v>
      </c>
      <c r="B8328" s="1">
        <f>a!B8328*(1+$G$7)</f>
        <v>0</v>
      </c>
      <c r="C8328" s="1"/>
      <c r="D8328" s="1">
        <f t="shared" si="130"/>
        <v>0</v>
      </c>
    </row>
    <row r="8329" spans="1:4" x14ac:dyDescent="0.25">
      <c r="A8329">
        <v>8328</v>
      </c>
      <c r="B8329" s="1">
        <f>a!B8329*(1+$G$7)</f>
        <v>0</v>
      </c>
      <c r="C8329" s="1"/>
      <c r="D8329" s="1">
        <f t="shared" si="130"/>
        <v>0</v>
      </c>
    </row>
    <row r="8330" spans="1:4" x14ac:dyDescent="0.25">
      <c r="A8330">
        <v>8329</v>
      </c>
      <c r="B8330" s="1">
        <f>a!B8330*(1+$G$7)</f>
        <v>0</v>
      </c>
      <c r="C8330" s="1"/>
      <c r="D8330" s="1">
        <f t="shared" si="130"/>
        <v>0</v>
      </c>
    </row>
    <row r="8331" spans="1:4" x14ac:dyDescent="0.25">
      <c r="A8331">
        <v>8330</v>
      </c>
      <c r="B8331" s="1">
        <f>a!B8331*(1+$G$7)</f>
        <v>0</v>
      </c>
      <c r="C8331" s="1"/>
      <c r="D8331" s="1">
        <f t="shared" si="130"/>
        <v>0</v>
      </c>
    </row>
    <row r="8332" spans="1:4" x14ac:dyDescent="0.25">
      <c r="A8332">
        <v>8331</v>
      </c>
      <c r="B8332" s="1">
        <f>a!B8332*(1+$G$7)</f>
        <v>0</v>
      </c>
      <c r="C8332" s="1"/>
      <c r="D8332" s="1">
        <f t="shared" si="130"/>
        <v>0</v>
      </c>
    </row>
    <row r="8333" spans="1:4" x14ac:dyDescent="0.25">
      <c r="A8333">
        <v>8332</v>
      </c>
      <c r="B8333" s="1">
        <f>a!B8333*(1+$G$7)</f>
        <v>0</v>
      </c>
      <c r="C8333" s="1"/>
      <c r="D8333" s="1">
        <f t="shared" si="130"/>
        <v>0</v>
      </c>
    </row>
    <row r="8334" spans="1:4" x14ac:dyDescent="0.25">
      <c r="A8334">
        <v>8333</v>
      </c>
      <c r="B8334" s="1">
        <f>a!B8334*(1+$G$7)</f>
        <v>0</v>
      </c>
      <c r="C8334" s="1"/>
      <c r="D8334" s="1">
        <f t="shared" si="130"/>
        <v>0</v>
      </c>
    </row>
    <row r="8335" spans="1:4" x14ac:dyDescent="0.25">
      <c r="A8335">
        <v>8334</v>
      </c>
      <c r="B8335" s="1">
        <f>a!B8335*(1+$G$7)</f>
        <v>0</v>
      </c>
      <c r="C8335" s="1"/>
      <c r="D8335" s="1">
        <f t="shared" si="130"/>
        <v>0</v>
      </c>
    </row>
    <row r="8336" spans="1:4" x14ac:dyDescent="0.25">
      <c r="A8336">
        <v>8335</v>
      </c>
      <c r="B8336" s="1">
        <f>a!B8336*(1+$G$7)</f>
        <v>0</v>
      </c>
      <c r="C8336" s="1"/>
      <c r="D8336" s="1">
        <f t="shared" si="130"/>
        <v>0</v>
      </c>
    </row>
    <row r="8337" spans="1:4" x14ac:dyDescent="0.25">
      <c r="A8337">
        <v>8336</v>
      </c>
      <c r="B8337" s="1">
        <f>a!B8337*(1+$G$7)</f>
        <v>0</v>
      </c>
      <c r="C8337" s="1"/>
      <c r="D8337" s="1">
        <f t="shared" si="130"/>
        <v>0</v>
      </c>
    </row>
    <row r="8338" spans="1:4" x14ac:dyDescent="0.25">
      <c r="A8338">
        <v>8337</v>
      </c>
      <c r="B8338" s="1">
        <f>a!B8338*(1+$G$7)</f>
        <v>0</v>
      </c>
      <c r="C8338" s="1"/>
      <c r="D8338" s="1">
        <f t="shared" si="130"/>
        <v>0</v>
      </c>
    </row>
    <row r="8339" spans="1:4" x14ac:dyDescent="0.25">
      <c r="A8339">
        <v>8338</v>
      </c>
      <c r="B8339" s="1">
        <f>a!B8339*(1+$G$7)</f>
        <v>1.1000000000000001</v>
      </c>
      <c r="C8339" s="1"/>
      <c r="D8339" s="1">
        <f t="shared" si="130"/>
        <v>1.1000000000000001</v>
      </c>
    </row>
    <row r="8340" spans="1:4" x14ac:dyDescent="0.25">
      <c r="A8340">
        <v>8339</v>
      </c>
      <c r="B8340" s="1">
        <f>a!B8340*(1+$G$7)</f>
        <v>2.2999999999999998</v>
      </c>
      <c r="C8340" s="1"/>
      <c r="D8340" s="1">
        <f t="shared" si="130"/>
        <v>2.2999999999999998</v>
      </c>
    </row>
    <row r="8341" spans="1:4" x14ac:dyDescent="0.25">
      <c r="A8341">
        <v>8340</v>
      </c>
      <c r="B8341" s="1">
        <f>a!B8341*(1+$G$7)</f>
        <v>3.2</v>
      </c>
      <c r="C8341" s="1"/>
      <c r="D8341" s="1">
        <f t="shared" si="130"/>
        <v>3.2</v>
      </c>
    </row>
    <row r="8342" spans="1:4" x14ac:dyDescent="0.25">
      <c r="A8342">
        <v>8341</v>
      </c>
      <c r="B8342" s="1">
        <f>a!B8342*(1+$G$7)</f>
        <v>5.9</v>
      </c>
      <c r="C8342" s="1"/>
      <c r="D8342" s="1">
        <f t="shared" si="130"/>
        <v>5.9</v>
      </c>
    </row>
    <row r="8343" spans="1:4" x14ac:dyDescent="0.25">
      <c r="A8343">
        <v>8342</v>
      </c>
      <c r="B8343" s="1">
        <f>a!B8343*(1+$G$7)</f>
        <v>4.4000000000000004</v>
      </c>
      <c r="C8343" s="1"/>
      <c r="D8343" s="1">
        <f t="shared" si="130"/>
        <v>4.4000000000000004</v>
      </c>
    </row>
    <row r="8344" spans="1:4" x14ac:dyDescent="0.25">
      <c r="A8344">
        <v>8343</v>
      </c>
      <c r="B8344" s="1">
        <f>a!B8344*(1+$G$7)</f>
        <v>3.1</v>
      </c>
      <c r="C8344" s="1"/>
      <c r="D8344" s="1">
        <f t="shared" si="130"/>
        <v>3.1</v>
      </c>
    </row>
    <row r="8345" spans="1:4" x14ac:dyDescent="0.25">
      <c r="A8345">
        <v>8344</v>
      </c>
      <c r="B8345" s="1">
        <f>a!B8345*(1+$G$7)</f>
        <v>0</v>
      </c>
      <c r="C8345" s="1"/>
      <c r="D8345" s="1">
        <f t="shared" si="130"/>
        <v>0</v>
      </c>
    </row>
    <row r="8346" spans="1:4" x14ac:dyDescent="0.25">
      <c r="A8346">
        <v>8345</v>
      </c>
      <c r="B8346" s="1">
        <f>a!B8346*(1+$G$7)</f>
        <v>0</v>
      </c>
      <c r="C8346" s="1"/>
      <c r="D8346" s="1">
        <f t="shared" si="130"/>
        <v>0</v>
      </c>
    </row>
    <row r="8347" spans="1:4" x14ac:dyDescent="0.25">
      <c r="A8347">
        <v>8346</v>
      </c>
      <c r="B8347" s="1">
        <f>a!B8347*(1+$G$7)</f>
        <v>0</v>
      </c>
      <c r="C8347" s="1"/>
      <c r="D8347" s="1">
        <f t="shared" si="130"/>
        <v>0</v>
      </c>
    </row>
    <row r="8348" spans="1:4" x14ac:dyDescent="0.25">
      <c r="A8348">
        <v>8347</v>
      </c>
      <c r="B8348" s="1">
        <f>a!B8348*(1+$G$7)</f>
        <v>0</v>
      </c>
      <c r="C8348" s="1"/>
      <c r="D8348" s="1">
        <f t="shared" si="130"/>
        <v>0</v>
      </c>
    </row>
    <row r="8349" spans="1:4" x14ac:dyDescent="0.25">
      <c r="A8349">
        <v>8348</v>
      </c>
      <c r="B8349" s="1">
        <f>a!B8349*(1+$G$7)</f>
        <v>0</v>
      </c>
      <c r="C8349" s="1"/>
      <c r="D8349" s="1">
        <f t="shared" si="130"/>
        <v>0</v>
      </c>
    </row>
    <row r="8350" spans="1:4" x14ac:dyDescent="0.25">
      <c r="A8350">
        <v>8349</v>
      </c>
      <c r="B8350" s="1">
        <f>a!B8350*(1+$G$7)</f>
        <v>0</v>
      </c>
      <c r="C8350" s="1"/>
      <c r="D8350" s="1">
        <f t="shared" si="130"/>
        <v>0</v>
      </c>
    </row>
    <row r="8351" spans="1:4" x14ac:dyDescent="0.25">
      <c r="A8351">
        <v>8350</v>
      </c>
      <c r="B8351" s="1">
        <f>a!B8351*(1+$G$7)</f>
        <v>0</v>
      </c>
      <c r="C8351" s="1"/>
      <c r="D8351" s="1">
        <f t="shared" si="130"/>
        <v>0</v>
      </c>
    </row>
    <row r="8352" spans="1:4" x14ac:dyDescent="0.25">
      <c r="A8352">
        <v>8351</v>
      </c>
      <c r="B8352" s="1">
        <f>a!B8352*(1+$G$7)</f>
        <v>0</v>
      </c>
      <c r="C8352" s="1"/>
      <c r="D8352" s="1">
        <f t="shared" si="130"/>
        <v>0</v>
      </c>
    </row>
    <row r="8353" spans="1:4" x14ac:dyDescent="0.25">
      <c r="A8353">
        <v>8352</v>
      </c>
      <c r="B8353" s="1">
        <f>a!B8353*(1+$G$7)</f>
        <v>0</v>
      </c>
      <c r="C8353" s="1"/>
      <c r="D8353" s="1">
        <f t="shared" si="130"/>
        <v>0</v>
      </c>
    </row>
    <row r="8354" spans="1:4" x14ac:dyDescent="0.25">
      <c r="A8354">
        <v>8353</v>
      </c>
      <c r="B8354" s="1">
        <f>a!B8354*(1+$G$7)</f>
        <v>0</v>
      </c>
      <c r="C8354" s="1"/>
      <c r="D8354" s="1">
        <f t="shared" si="130"/>
        <v>0</v>
      </c>
    </row>
    <row r="8355" spans="1:4" x14ac:dyDescent="0.25">
      <c r="A8355">
        <v>8354</v>
      </c>
      <c r="B8355" s="1">
        <f>a!B8355*(1+$G$7)</f>
        <v>0</v>
      </c>
      <c r="C8355" s="1"/>
      <c r="D8355" s="1">
        <f t="shared" si="130"/>
        <v>0</v>
      </c>
    </row>
    <row r="8356" spans="1:4" x14ac:dyDescent="0.25">
      <c r="A8356">
        <v>8355</v>
      </c>
      <c r="B8356" s="1">
        <f>a!B8356*(1+$G$7)</f>
        <v>0</v>
      </c>
      <c r="C8356" s="1"/>
      <c r="D8356" s="1">
        <f t="shared" si="130"/>
        <v>0</v>
      </c>
    </row>
    <row r="8357" spans="1:4" x14ac:dyDescent="0.25">
      <c r="A8357">
        <v>8356</v>
      </c>
      <c r="B8357" s="1">
        <f>a!B8357*(1+$G$7)</f>
        <v>0</v>
      </c>
      <c r="C8357" s="1"/>
      <c r="D8357" s="1">
        <f t="shared" si="130"/>
        <v>0</v>
      </c>
    </row>
    <row r="8358" spans="1:4" x14ac:dyDescent="0.25">
      <c r="A8358">
        <v>8357</v>
      </c>
      <c r="B8358" s="1">
        <f>a!B8358*(1+$G$7)</f>
        <v>0</v>
      </c>
      <c r="C8358" s="1"/>
      <c r="D8358" s="1">
        <f t="shared" si="130"/>
        <v>0</v>
      </c>
    </row>
    <row r="8359" spans="1:4" x14ac:dyDescent="0.25">
      <c r="A8359">
        <v>8358</v>
      </c>
      <c r="B8359" s="1">
        <f>a!B8359*(1+$G$7)</f>
        <v>0</v>
      </c>
      <c r="C8359" s="1"/>
      <c r="D8359" s="1">
        <f t="shared" si="130"/>
        <v>0</v>
      </c>
    </row>
    <row r="8360" spans="1:4" x14ac:dyDescent="0.25">
      <c r="A8360">
        <v>8359</v>
      </c>
      <c r="B8360" s="1">
        <f>a!B8360*(1+$G$7)</f>
        <v>0</v>
      </c>
      <c r="C8360" s="1"/>
      <c r="D8360" s="1">
        <f t="shared" si="130"/>
        <v>0</v>
      </c>
    </row>
    <row r="8361" spans="1:4" x14ac:dyDescent="0.25">
      <c r="A8361">
        <v>8360</v>
      </c>
      <c r="B8361" s="1">
        <f>a!B8361*(1+$G$7)</f>
        <v>0</v>
      </c>
      <c r="C8361" s="1"/>
      <c r="D8361" s="1">
        <f t="shared" si="130"/>
        <v>0</v>
      </c>
    </row>
    <row r="8362" spans="1:4" x14ac:dyDescent="0.25">
      <c r="A8362">
        <v>8361</v>
      </c>
      <c r="B8362" s="1">
        <f>a!B8362*(1+$G$7)</f>
        <v>0</v>
      </c>
      <c r="C8362" s="1"/>
      <c r="D8362" s="1">
        <f t="shared" si="130"/>
        <v>0</v>
      </c>
    </row>
    <row r="8363" spans="1:4" x14ac:dyDescent="0.25">
      <c r="A8363">
        <v>8362</v>
      </c>
      <c r="B8363" s="1">
        <f>a!B8363*(1+$G$7)</f>
        <v>1.7</v>
      </c>
      <c r="C8363" s="1"/>
      <c r="D8363" s="1">
        <f t="shared" si="130"/>
        <v>1.7</v>
      </c>
    </row>
    <row r="8364" spans="1:4" x14ac:dyDescent="0.25">
      <c r="A8364">
        <v>8363</v>
      </c>
      <c r="B8364" s="1">
        <f>a!B8364*(1+$G$7)</f>
        <v>5.4</v>
      </c>
      <c r="C8364" s="1"/>
      <c r="D8364" s="1">
        <f t="shared" si="130"/>
        <v>5.4</v>
      </c>
    </row>
    <row r="8365" spans="1:4" x14ac:dyDescent="0.25">
      <c r="A8365">
        <v>8364</v>
      </c>
      <c r="B8365" s="1">
        <f>a!B8365*(1+$G$7)</f>
        <v>42.9</v>
      </c>
      <c r="C8365" s="1"/>
      <c r="D8365" s="1">
        <f t="shared" si="130"/>
        <v>42.9</v>
      </c>
    </row>
    <row r="8366" spans="1:4" x14ac:dyDescent="0.25">
      <c r="A8366">
        <v>8365</v>
      </c>
      <c r="B8366" s="1">
        <f>a!B8366*(1+$G$7)</f>
        <v>49.3</v>
      </c>
      <c r="C8366" s="1"/>
      <c r="D8366" s="1">
        <f t="shared" si="130"/>
        <v>49.3</v>
      </c>
    </row>
    <row r="8367" spans="1:4" x14ac:dyDescent="0.25">
      <c r="A8367">
        <v>8366</v>
      </c>
      <c r="B8367" s="1">
        <f>a!B8367*(1+$G$7)</f>
        <v>38.9</v>
      </c>
      <c r="C8367" s="1"/>
      <c r="D8367" s="1">
        <f t="shared" si="130"/>
        <v>38.9</v>
      </c>
    </row>
    <row r="8368" spans="1:4" x14ac:dyDescent="0.25">
      <c r="A8368">
        <v>8367</v>
      </c>
      <c r="B8368" s="1">
        <f>a!B8368*(1+$G$7)</f>
        <v>17.899999999999999</v>
      </c>
      <c r="C8368" s="1"/>
      <c r="D8368" s="1">
        <f t="shared" si="130"/>
        <v>17.899999999999999</v>
      </c>
    </row>
    <row r="8369" spans="1:4" x14ac:dyDescent="0.25">
      <c r="A8369">
        <v>8368</v>
      </c>
      <c r="B8369" s="1">
        <f>a!B8369*(1+$G$7)</f>
        <v>0</v>
      </c>
      <c r="C8369" s="1"/>
      <c r="D8369" s="1">
        <f t="shared" si="130"/>
        <v>0</v>
      </c>
    </row>
    <row r="8370" spans="1:4" x14ac:dyDescent="0.25">
      <c r="A8370">
        <v>8369</v>
      </c>
      <c r="B8370" s="1">
        <f>a!B8370*(1+$G$7)</f>
        <v>0</v>
      </c>
      <c r="C8370" s="1"/>
      <c r="D8370" s="1">
        <f t="shared" si="130"/>
        <v>0</v>
      </c>
    </row>
    <row r="8371" spans="1:4" x14ac:dyDescent="0.25">
      <c r="A8371">
        <v>8370</v>
      </c>
      <c r="B8371" s="1">
        <f>a!B8371*(1+$G$7)</f>
        <v>0</v>
      </c>
      <c r="C8371" s="1"/>
      <c r="D8371" s="1">
        <f t="shared" si="130"/>
        <v>0</v>
      </c>
    </row>
    <row r="8372" spans="1:4" x14ac:dyDescent="0.25">
      <c r="A8372">
        <v>8371</v>
      </c>
      <c r="B8372" s="1">
        <f>a!B8372*(1+$G$7)</f>
        <v>0</v>
      </c>
      <c r="C8372" s="1"/>
      <c r="D8372" s="1">
        <f t="shared" si="130"/>
        <v>0</v>
      </c>
    </row>
    <row r="8373" spans="1:4" x14ac:dyDescent="0.25">
      <c r="A8373">
        <v>8372</v>
      </c>
      <c r="B8373" s="1">
        <f>a!B8373*(1+$G$7)</f>
        <v>0</v>
      </c>
      <c r="C8373" s="1"/>
      <c r="D8373" s="1">
        <f t="shared" si="130"/>
        <v>0</v>
      </c>
    </row>
    <row r="8374" spans="1:4" x14ac:dyDescent="0.25">
      <c r="A8374">
        <v>8373</v>
      </c>
      <c r="B8374" s="1">
        <f>a!B8374*(1+$G$7)</f>
        <v>0</v>
      </c>
      <c r="C8374" s="1"/>
      <c r="D8374" s="1">
        <f t="shared" si="130"/>
        <v>0</v>
      </c>
    </row>
    <row r="8375" spans="1:4" x14ac:dyDescent="0.25">
      <c r="A8375">
        <v>8374</v>
      </c>
      <c r="B8375" s="1">
        <f>a!B8375*(1+$G$7)</f>
        <v>0</v>
      </c>
      <c r="C8375" s="1"/>
      <c r="D8375" s="1">
        <f t="shared" si="130"/>
        <v>0</v>
      </c>
    </row>
    <row r="8376" spans="1:4" x14ac:dyDescent="0.25">
      <c r="A8376">
        <v>8375</v>
      </c>
      <c r="B8376" s="1">
        <f>a!B8376*(1+$G$7)</f>
        <v>0</v>
      </c>
      <c r="C8376" s="1"/>
      <c r="D8376" s="1">
        <f t="shared" si="130"/>
        <v>0</v>
      </c>
    </row>
    <row r="8377" spans="1:4" x14ac:dyDescent="0.25">
      <c r="A8377">
        <v>8376</v>
      </c>
      <c r="B8377" s="1">
        <f>a!B8377*(1+$G$7)</f>
        <v>0</v>
      </c>
      <c r="C8377" s="1"/>
      <c r="D8377" s="1">
        <f t="shared" si="130"/>
        <v>0</v>
      </c>
    </row>
    <row r="8378" spans="1:4" x14ac:dyDescent="0.25">
      <c r="A8378">
        <v>8377</v>
      </c>
      <c r="B8378" s="1">
        <f>a!B8378*(1+$G$7)</f>
        <v>0</v>
      </c>
      <c r="C8378" s="1"/>
      <c r="D8378" s="1">
        <f t="shared" si="130"/>
        <v>0</v>
      </c>
    </row>
    <row r="8379" spans="1:4" x14ac:dyDescent="0.25">
      <c r="A8379">
        <v>8378</v>
      </c>
      <c r="B8379" s="1">
        <f>a!B8379*(1+$G$7)</f>
        <v>0</v>
      </c>
      <c r="C8379" s="1"/>
      <c r="D8379" s="1">
        <f t="shared" si="130"/>
        <v>0</v>
      </c>
    </row>
    <row r="8380" spans="1:4" x14ac:dyDescent="0.25">
      <c r="A8380">
        <v>8379</v>
      </c>
      <c r="B8380" s="1">
        <f>a!B8380*(1+$G$7)</f>
        <v>0</v>
      </c>
      <c r="C8380" s="1"/>
      <c r="D8380" s="1">
        <f t="shared" si="130"/>
        <v>0</v>
      </c>
    </row>
    <row r="8381" spans="1:4" x14ac:dyDescent="0.25">
      <c r="A8381">
        <v>8380</v>
      </c>
      <c r="B8381" s="1">
        <f>a!B8381*(1+$G$7)</f>
        <v>0</v>
      </c>
      <c r="C8381" s="1"/>
      <c r="D8381" s="1">
        <f t="shared" si="130"/>
        <v>0</v>
      </c>
    </row>
    <row r="8382" spans="1:4" x14ac:dyDescent="0.25">
      <c r="A8382">
        <v>8381</v>
      </c>
      <c r="B8382" s="1">
        <f>a!B8382*(1+$G$7)</f>
        <v>0</v>
      </c>
      <c r="C8382" s="1"/>
      <c r="D8382" s="1">
        <f t="shared" si="130"/>
        <v>0</v>
      </c>
    </row>
    <row r="8383" spans="1:4" x14ac:dyDescent="0.25">
      <c r="A8383">
        <v>8382</v>
      </c>
      <c r="B8383" s="1">
        <f>a!B8383*(1+$G$7)</f>
        <v>0</v>
      </c>
      <c r="C8383" s="1"/>
      <c r="D8383" s="1">
        <f t="shared" si="130"/>
        <v>0</v>
      </c>
    </row>
    <row r="8384" spans="1:4" x14ac:dyDescent="0.25">
      <c r="A8384">
        <v>8383</v>
      </c>
      <c r="B8384" s="1">
        <f>a!B8384*(1+$G$7)</f>
        <v>0</v>
      </c>
      <c r="C8384" s="1"/>
      <c r="D8384" s="1">
        <f t="shared" si="130"/>
        <v>0</v>
      </c>
    </row>
    <row r="8385" spans="1:4" x14ac:dyDescent="0.25">
      <c r="A8385">
        <v>8384</v>
      </c>
      <c r="B8385" s="1">
        <f>a!B8385*(1+$G$7)</f>
        <v>0</v>
      </c>
      <c r="C8385" s="1"/>
      <c r="D8385" s="1">
        <f t="shared" si="130"/>
        <v>0</v>
      </c>
    </row>
    <row r="8386" spans="1:4" x14ac:dyDescent="0.25">
      <c r="A8386">
        <v>8385</v>
      </c>
      <c r="B8386" s="1">
        <f>a!B8386*(1+$G$7)</f>
        <v>0</v>
      </c>
      <c r="C8386" s="1"/>
      <c r="D8386" s="1">
        <f t="shared" ref="D8386:D8449" si="131">MIN(B8386,$G$1)</f>
        <v>0</v>
      </c>
    </row>
    <row r="8387" spans="1:4" x14ac:dyDescent="0.25">
      <c r="A8387">
        <v>8386</v>
      </c>
      <c r="B8387" s="1">
        <f>a!B8387*(1+$G$7)</f>
        <v>5</v>
      </c>
      <c r="C8387" s="1"/>
      <c r="D8387" s="1">
        <f t="shared" si="131"/>
        <v>5</v>
      </c>
    </row>
    <row r="8388" spans="1:4" x14ac:dyDescent="0.25">
      <c r="A8388">
        <v>8387</v>
      </c>
      <c r="B8388" s="1">
        <f>a!B8388*(1+$G$7)</f>
        <v>6.4</v>
      </c>
      <c r="C8388" s="1"/>
      <c r="D8388" s="1">
        <f t="shared" si="131"/>
        <v>6.4</v>
      </c>
    </row>
    <row r="8389" spans="1:4" x14ac:dyDescent="0.25">
      <c r="A8389">
        <v>8388</v>
      </c>
      <c r="B8389" s="1">
        <f>a!B8389*(1+$G$7)</f>
        <v>6.6</v>
      </c>
      <c r="C8389" s="1"/>
      <c r="D8389" s="1">
        <f t="shared" si="131"/>
        <v>6.6</v>
      </c>
    </row>
    <row r="8390" spans="1:4" x14ac:dyDescent="0.25">
      <c r="A8390">
        <v>8389</v>
      </c>
      <c r="B8390" s="1">
        <f>a!B8390*(1+$G$7)</f>
        <v>5.4</v>
      </c>
      <c r="C8390" s="1"/>
      <c r="D8390" s="1">
        <f t="shared" si="131"/>
        <v>5.4</v>
      </c>
    </row>
    <row r="8391" spans="1:4" x14ac:dyDescent="0.25">
      <c r="A8391">
        <v>8390</v>
      </c>
      <c r="B8391" s="1">
        <f>a!B8391*(1+$G$7)</f>
        <v>3.3</v>
      </c>
      <c r="C8391" s="1"/>
      <c r="D8391" s="1">
        <f t="shared" si="131"/>
        <v>3.3</v>
      </c>
    </row>
    <row r="8392" spans="1:4" x14ac:dyDescent="0.25">
      <c r="A8392">
        <v>8391</v>
      </c>
      <c r="B8392" s="1">
        <f>a!B8392*(1+$G$7)</f>
        <v>1.1000000000000001</v>
      </c>
      <c r="C8392" s="1"/>
      <c r="D8392" s="1">
        <f t="shared" si="131"/>
        <v>1.1000000000000001</v>
      </c>
    </row>
    <row r="8393" spans="1:4" x14ac:dyDescent="0.25">
      <c r="A8393">
        <v>8392</v>
      </c>
      <c r="B8393" s="1">
        <f>a!B8393*(1+$G$7)</f>
        <v>0</v>
      </c>
      <c r="C8393" s="1"/>
      <c r="D8393" s="1">
        <f t="shared" si="131"/>
        <v>0</v>
      </c>
    </row>
    <row r="8394" spans="1:4" x14ac:dyDescent="0.25">
      <c r="A8394">
        <v>8393</v>
      </c>
      <c r="B8394" s="1">
        <f>a!B8394*(1+$G$7)</f>
        <v>0</v>
      </c>
      <c r="C8394" s="1"/>
      <c r="D8394" s="1">
        <f t="shared" si="131"/>
        <v>0</v>
      </c>
    </row>
    <row r="8395" spans="1:4" x14ac:dyDescent="0.25">
      <c r="A8395">
        <v>8394</v>
      </c>
      <c r="B8395" s="1">
        <f>a!B8395*(1+$G$7)</f>
        <v>0</v>
      </c>
      <c r="C8395" s="1"/>
      <c r="D8395" s="1">
        <f t="shared" si="131"/>
        <v>0</v>
      </c>
    </row>
    <row r="8396" spans="1:4" x14ac:dyDescent="0.25">
      <c r="A8396">
        <v>8395</v>
      </c>
      <c r="B8396" s="1">
        <f>a!B8396*(1+$G$7)</f>
        <v>0</v>
      </c>
      <c r="C8396" s="1"/>
      <c r="D8396" s="1">
        <f t="shared" si="131"/>
        <v>0</v>
      </c>
    </row>
    <row r="8397" spans="1:4" x14ac:dyDescent="0.25">
      <c r="A8397">
        <v>8396</v>
      </c>
      <c r="B8397" s="1">
        <f>a!B8397*(1+$G$7)</f>
        <v>0</v>
      </c>
      <c r="C8397" s="1"/>
      <c r="D8397" s="1">
        <f t="shared" si="131"/>
        <v>0</v>
      </c>
    </row>
    <row r="8398" spans="1:4" x14ac:dyDescent="0.25">
      <c r="A8398">
        <v>8397</v>
      </c>
      <c r="B8398" s="1">
        <f>a!B8398*(1+$G$7)</f>
        <v>0</v>
      </c>
      <c r="C8398" s="1"/>
      <c r="D8398" s="1">
        <f t="shared" si="131"/>
        <v>0</v>
      </c>
    </row>
    <row r="8399" spans="1:4" x14ac:dyDescent="0.25">
      <c r="A8399">
        <v>8398</v>
      </c>
      <c r="B8399" s="1">
        <f>a!B8399*(1+$G$7)</f>
        <v>0</v>
      </c>
      <c r="C8399" s="1"/>
      <c r="D8399" s="1">
        <f t="shared" si="131"/>
        <v>0</v>
      </c>
    </row>
    <row r="8400" spans="1:4" x14ac:dyDescent="0.25">
      <c r="A8400">
        <v>8399</v>
      </c>
      <c r="B8400" s="1">
        <f>a!B8400*(1+$G$7)</f>
        <v>0</v>
      </c>
      <c r="C8400" s="1"/>
      <c r="D8400" s="1">
        <f t="shared" si="131"/>
        <v>0</v>
      </c>
    </row>
    <row r="8401" spans="1:4" x14ac:dyDescent="0.25">
      <c r="A8401">
        <v>8400</v>
      </c>
      <c r="B8401" s="1">
        <f>a!B8401*(1+$G$7)</f>
        <v>0</v>
      </c>
      <c r="C8401" s="1"/>
      <c r="D8401" s="1">
        <f t="shared" si="131"/>
        <v>0</v>
      </c>
    </row>
    <row r="8402" spans="1:4" x14ac:dyDescent="0.25">
      <c r="A8402">
        <v>8401</v>
      </c>
      <c r="B8402" s="1">
        <f>a!B8402*(1+$G$7)</f>
        <v>0</v>
      </c>
      <c r="C8402" s="1"/>
      <c r="D8402" s="1">
        <f t="shared" si="131"/>
        <v>0</v>
      </c>
    </row>
    <row r="8403" spans="1:4" x14ac:dyDescent="0.25">
      <c r="A8403">
        <v>8402</v>
      </c>
      <c r="B8403" s="1">
        <f>a!B8403*(1+$G$7)</f>
        <v>0</v>
      </c>
      <c r="C8403" s="1"/>
      <c r="D8403" s="1">
        <f t="shared" si="131"/>
        <v>0</v>
      </c>
    </row>
    <row r="8404" spans="1:4" x14ac:dyDescent="0.25">
      <c r="A8404">
        <v>8403</v>
      </c>
      <c r="B8404" s="1">
        <f>a!B8404*(1+$G$7)</f>
        <v>0</v>
      </c>
      <c r="C8404" s="1"/>
      <c r="D8404" s="1">
        <f t="shared" si="131"/>
        <v>0</v>
      </c>
    </row>
    <row r="8405" spans="1:4" x14ac:dyDescent="0.25">
      <c r="A8405">
        <v>8404</v>
      </c>
      <c r="B8405" s="1">
        <f>a!B8405*(1+$G$7)</f>
        <v>0</v>
      </c>
      <c r="C8405" s="1"/>
      <c r="D8405" s="1">
        <f t="shared" si="131"/>
        <v>0</v>
      </c>
    </row>
    <row r="8406" spans="1:4" x14ac:dyDescent="0.25">
      <c r="A8406">
        <v>8405</v>
      </c>
      <c r="B8406" s="1">
        <f>a!B8406*(1+$G$7)</f>
        <v>0</v>
      </c>
      <c r="C8406" s="1"/>
      <c r="D8406" s="1">
        <f t="shared" si="131"/>
        <v>0</v>
      </c>
    </row>
    <row r="8407" spans="1:4" x14ac:dyDescent="0.25">
      <c r="A8407">
        <v>8406</v>
      </c>
      <c r="B8407" s="1">
        <f>a!B8407*(1+$G$7)</f>
        <v>0</v>
      </c>
      <c r="C8407" s="1"/>
      <c r="D8407" s="1">
        <f t="shared" si="131"/>
        <v>0</v>
      </c>
    </row>
    <row r="8408" spans="1:4" x14ac:dyDescent="0.25">
      <c r="A8408">
        <v>8407</v>
      </c>
      <c r="B8408" s="1">
        <f>a!B8408*(1+$G$7)</f>
        <v>0</v>
      </c>
      <c r="C8408" s="1"/>
      <c r="D8408" s="1">
        <f t="shared" si="131"/>
        <v>0</v>
      </c>
    </row>
    <row r="8409" spans="1:4" x14ac:dyDescent="0.25">
      <c r="A8409">
        <v>8408</v>
      </c>
      <c r="B8409" s="1">
        <f>a!B8409*(1+$G$7)</f>
        <v>0</v>
      </c>
      <c r="C8409" s="1"/>
      <c r="D8409" s="1">
        <f t="shared" si="131"/>
        <v>0</v>
      </c>
    </row>
    <row r="8410" spans="1:4" x14ac:dyDescent="0.25">
      <c r="A8410">
        <v>8409</v>
      </c>
      <c r="B8410" s="1">
        <f>a!B8410*(1+$G$7)</f>
        <v>0</v>
      </c>
      <c r="C8410" s="1"/>
      <c r="D8410" s="1">
        <f t="shared" si="131"/>
        <v>0</v>
      </c>
    </row>
    <row r="8411" spans="1:4" x14ac:dyDescent="0.25">
      <c r="A8411">
        <v>8410</v>
      </c>
      <c r="B8411" s="1">
        <f>a!B8411*(1+$G$7)</f>
        <v>24.3</v>
      </c>
      <c r="C8411" s="1"/>
      <c r="D8411" s="1">
        <f t="shared" si="131"/>
        <v>24.3</v>
      </c>
    </row>
    <row r="8412" spans="1:4" x14ac:dyDescent="0.25">
      <c r="A8412">
        <v>8411</v>
      </c>
      <c r="B8412" s="1">
        <f>a!B8412*(1+$G$7)</f>
        <v>36.9</v>
      </c>
      <c r="C8412" s="1"/>
      <c r="D8412" s="1">
        <f t="shared" si="131"/>
        <v>36.9</v>
      </c>
    </row>
    <row r="8413" spans="1:4" x14ac:dyDescent="0.25">
      <c r="A8413">
        <v>8412</v>
      </c>
      <c r="B8413" s="1">
        <f>a!B8413*(1+$G$7)</f>
        <v>45.6</v>
      </c>
      <c r="C8413" s="1"/>
      <c r="D8413" s="1">
        <f t="shared" si="131"/>
        <v>45.6</v>
      </c>
    </row>
    <row r="8414" spans="1:4" x14ac:dyDescent="0.25">
      <c r="A8414">
        <v>8413</v>
      </c>
      <c r="B8414" s="1">
        <f>a!B8414*(1+$G$7)</f>
        <v>46.3</v>
      </c>
      <c r="C8414" s="1"/>
      <c r="D8414" s="1">
        <f t="shared" si="131"/>
        <v>46.3</v>
      </c>
    </row>
    <row r="8415" spans="1:4" x14ac:dyDescent="0.25">
      <c r="A8415">
        <v>8414</v>
      </c>
      <c r="B8415" s="1">
        <f>a!B8415*(1+$G$7)</f>
        <v>35.299999999999997</v>
      </c>
      <c r="C8415" s="1"/>
      <c r="D8415" s="1">
        <f t="shared" si="131"/>
        <v>35.299999999999997</v>
      </c>
    </row>
    <row r="8416" spans="1:4" x14ac:dyDescent="0.25">
      <c r="A8416">
        <v>8415</v>
      </c>
      <c r="B8416" s="1">
        <f>a!B8416*(1+$G$7)</f>
        <v>14</v>
      </c>
      <c r="C8416" s="1"/>
      <c r="D8416" s="1">
        <f t="shared" si="131"/>
        <v>14</v>
      </c>
    </row>
    <row r="8417" spans="1:4" x14ac:dyDescent="0.25">
      <c r="A8417">
        <v>8416</v>
      </c>
      <c r="B8417" s="1">
        <f>a!B8417*(1+$G$7)</f>
        <v>0</v>
      </c>
      <c r="C8417" s="1"/>
      <c r="D8417" s="1">
        <f t="shared" si="131"/>
        <v>0</v>
      </c>
    </row>
    <row r="8418" spans="1:4" x14ac:dyDescent="0.25">
      <c r="A8418">
        <v>8417</v>
      </c>
      <c r="B8418" s="1">
        <f>a!B8418*(1+$G$7)</f>
        <v>0</v>
      </c>
      <c r="C8418" s="1"/>
      <c r="D8418" s="1">
        <f t="shared" si="131"/>
        <v>0</v>
      </c>
    </row>
    <row r="8419" spans="1:4" x14ac:dyDescent="0.25">
      <c r="A8419">
        <v>8418</v>
      </c>
      <c r="B8419" s="1">
        <f>a!B8419*(1+$G$7)</f>
        <v>0</v>
      </c>
      <c r="C8419" s="1"/>
      <c r="D8419" s="1">
        <f t="shared" si="131"/>
        <v>0</v>
      </c>
    </row>
    <row r="8420" spans="1:4" x14ac:dyDescent="0.25">
      <c r="A8420">
        <v>8419</v>
      </c>
      <c r="B8420" s="1">
        <f>a!B8420*(1+$G$7)</f>
        <v>0</v>
      </c>
      <c r="C8420" s="1"/>
      <c r="D8420" s="1">
        <f t="shared" si="131"/>
        <v>0</v>
      </c>
    </row>
    <row r="8421" spans="1:4" x14ac:dyDescent="0.25">
      <c r="A8421">
        <v>8420</v>
      </c>
      <c r="B8421" s="1">
        <f>a!B8421*(1+$G$7)</f>
        <v>0</v>
      </c>
      <c r="C8421" s="1"/>
      <c r="D8421" s="1">
        <f t="shared" si="131"/>
        <v>0</v>
      </c>
    </row>
    <row r="8422" spans="1:4" x14ac:dyDescent="0.25">
      <c r="A8422">
        <v>8421</v>
      </c>
      <c r="B8422" s="1">
        <f>a!B8422*(1+$G$7)</f>
        <v>0</v>
      </c>
      <c r="C8422" s="1"/>
      <c r="D8422" s="1">
        <f t="shared" si="131"/>
        <v>0</v>
      </c>
    </row>
    <row r="8423" spans="1:4" x14ac:dyDescent="0.25">
      <c r="A8423">
        <v>8422</v>
      </c>
      <c r="B8423" s="1">
        <f>a!B8423*(1+$G$7)</f>
        <v>0</v>
      </c>
      <c r="C8423" s="1"/>
      <c r="D8423" s="1">
        <f t="shared" si="131"/>
        <v>0</v>
      </c>
    </row>
    <row r="8424" spans="1:4" x14ac:dyDescent="0.25">
      <c r="A8424">
        <v>8423</v>
      </c>
      <c r="B8424" s="1">
        <f>a!B8424*(1+$G$7)</f>
        <v>0</v>
      </c>
      <c r="C8424" s="1"/>
      <c r="D8424" s="1">
        <f t="shared" si="131"/>
        <v>0</v>
      </c>
    </row>
    <row r="8425" spans="1:4" x14ac:dyDescent="0.25">
      <c r="A8425">
        <v>8424</v>
      </c>
      <c r="B8425" s="1">
        <f>a!B8425*(1+$G$7)</f>
        <v>0</v>
      </c>
      <c r="C8425" s="1"/>
      <c r="D8425" s="1">
        <f t="shared" si="131"/>
        <v>0</v>
      </c>
    </row>
    <row r="8426" spans="1:4" x14ac:dyDescent="0.25">
      <c r="A8426">
        <v>8425</v>
      </c>
      <c r="B8426" s="1">
        <f>a!B8426*(1+$G$7)</f>
        <v>0</v>
      </c>
      <c r="C8426" s="1"/>
      <c r="D8426" s="1">
        <f t="shared" si="131"/>
        <v>0</v>
      </c>
    </row>
    <row r="8427" spans="1:4" x14ac:dyDescent="0.25">
      <c r="A8427">
        <v>8426</v>
      </c>
      <c r="B8427" s="1">
        <f>a!B8427*(1+$G$7)</f>
        <v>0</v>
      </c>
      <c r="C8427" s="1"/>
      <c r="D8427" s="1">
        <f t="shared" si="131"/>
        <v>0</v>
      </c>
    </row>
    <row r="8428" spans="1:4" x14ac:dyDescent="0.25">
      <c r="A8428">
        <v>8427</v>
      </c>
      <c r="B8428" s="1">
        <f>a!B8428*(1+$G$7)</f>
        <v>0</v>
      </c>
      <c r="C8428" s="1"/>
      <c r="D8428" s="1">
        <f t="shared" si="131"/>
        <v>0</v>
      </c>
    </row>
    <row r="8429" spans="1:4" x14ac:dyDescent="0.25">
      <c r="A8429">
        <v>8428</v>
      </c>
      <c r="B8429" s="1">
        <f>a!B8429*(1+$G$7)</f>
        <v>0</v>
      </c>
      <c r="C8429" s="1"/>
      <c r="D8429" s="1">
        <f t="shared" si="131"/>
        <v>0</v>
      </c>
    </row>
    <row r="8430" spans="1:4" x14ac:dyDescent="0.25">
      <c r="A8430">
        <v>8429</v>
      </c>
      <c r="B8430" s="1">
        <f>a!B8430*(1+$G$7)</f>
        <v>0</v>
      </c>
      <c r="C8430" s="1"/>
      <c r="D8430" s="1">
        <f t="shared" si="131"/>
        <v>0</v>
      </c>
    </row>
    <row r="8431" spans="1:4" x14ac:dyDescent="0.25">
      <c r="A8431">
        <v>8430</v>
      </c>
      <c r="B8431" s="1">
        <f>a!B8431*(1+$G$7)</f>
        <v>0</v>
      </c>
      <c r="C8431" s="1"/>
      <c r="D8431" s="1">
        <f t="shared" si="131"/>
        <v>0</v>
      </c>
    </row>
    <row r="8432" spans="1:4" x14ac:dyDescent="0.25">
      <c r="A8432">
        <v>8431</v>
      </c>
      <c r="B8432" s="1">
        <f>a!B8432*(1+$G$7)</f>
        <v>0</v>
      </c>
      <c r="C8432" s="1"/>
      <c r="D8432" s="1">
        <f t="shared" si="131"/>
        <v>0</v>
      </c>
    </row>
    <row r="8433" spans="1:4" x14ac:dyDescent="0.25">
      <c r="A8433">
        <v>8432</v>
      </c>
      <c r="B8433" s="1">
        <f>a!B8433*(1+$G$7)</f>
        <v>0</v>
      </c>
      <c r="C8433" s="1"/>
      <c r="D8433" s="1">
        <f t="shared" si="131"/>
        <v>0</v>
      </c>
    </row>
    <row r="8434" spans="1:4" x14ac:dyDescent="0.25">
      <c r="A8434">
        <v>8433</v>
      </c>
      <c r="B8434" s="1">
        <f>a!B8434*(1+$G$7)</f>
        <v>0</v>
      </c>
      <c r="C8434" s="1"/>
      <c r="D8434" s="1">
        <f t="shared" si="131"/>
        <v>0</v>
      </c>
    </row>
    <row r="8435" spans="1:4" x14ac:dyDescent="0.25">
      <c r="A8435">
        <v>8434</v>
      </c>
      <c r="B8435" s="1">
        <f>a!B8435*(1+$G$7)</f>
        <v>1.8</v>
      </c>
      <c r="C8435" s="1"/>
      <c r="D8435" s="1">
        <f t="shared" si="131"/>
        <v>1.8</v>
      </c>
    </row>
    <row r="8436" spans="1:4" x14ac:dyDescent="0.25">
      <c r="A8436">
        <v>8435</v>
      </c>
      <c r="B8436" s="1">
        <f>a!B8436*(1+$G$7)</f>
        <v>4.5999999999999996</v>
      </c>
      <c r="C8436" s="1"/>
      <c r="D8436" s="1">
        <f t="shared" si="131"/>
        <v>4.5999999999999996</v>
      </c>
    </row>
    <row r="8437" spans="1:4" x14ac:dyDescent="0.25">
      <c r="A8437">
        <v>8436</v>
      </c>
      <c r="B8437" s="1">
        <f>a!B8437*(1+$G$7)</f>
        <v>5.0999999999999996</v>
      </c>
      <c r="C8437" s="1"/>
      <c r="D8437" s="1">
        <f t="shared" si="131"/>
        <v>5.0999999999999996</v>
      </c>
    </row>
    <row r="8438" spans="1:4" x14ac:dyDescent="0.25">
      <c r="A8438">
        <v>8437</v>
      </c>
      <c r="B8438" s="1">
        <f>a!B8438*(1+$G$7)</f>
        <v>21.4</v>
      </c>
      <c r="C8438" s="1"/>
      <c r="D8438" s="1">
        <f t="shared" si="131"/>
        <v>21.4</v>
      </c>
    </row>
    <row r="8439" spans="1:4" x14ac:dyDescent="0.25">
      <c r="A8439">
        <v>8438</v>
      </c>
      <c r="B8439" s="1">
        <f>a!B8439*(1+$G$7)</f>
        <v>22.3</v>
      </c>
      <c r="C8439" s="1"/>
      <c r="D8439" s="1">
        <f t="shared" si="131"/>
        <v>22.3</v>
      </c>
    </row>
    <row r="8440" spans="1:4" x14ac:dyDescent="0.25">
      <c r="A8440">
        <v>8439</v>
      </c>
      <c r="B8440" s="1">
        <f>a!B8440*(1+$G$7)</f>
        <v>16.399999999999999</v>
      </c>
      <c r="C8440" s="1"/>
      <c r="D8440" s="1">
        <f t="shared" si="131"/>
        <v>16.399999999999999</v>
      </c>
    </row>
    <row r="8441" spans="1:4" x14ac:dyDescent="0.25">
      <c r="A8441">
        <v>8440</v>
      </c>
      <c r="B8441" s="1">
        <f>a!B8441*(1+$G$7)</f>
        <v>0</v>
      </c>
      <c r="C8441" s="1"/>
      <c r="D8441" s="1">
        <f t="shared" si="131"/>
        <v>0</v>
      </c>
    </row>
    <row r="8442" spans="1:4" x14ac:dyDescent="0.25">
      <c r="A8442">
        <v>8441</v>
      </c>
      <c r="B8442" s="1">
        <f>a!B8442*(1+$G$7)</f>
        <v>0</v>
      </c>
      <c r="C8442" s="1"/>
      <c r="D8442" s="1">
        <f t="shared" si="131"/>
        <v>0</v>
      </c>
    </row>
    <row r="8443" spans="1:4" x14ac:dyDescent="0.25">
      <c r="A8443">
        <v>8442</v>
      </c>
      <c r="B8443" s="1">
        <f>a!B8443*(1+$G$7)</f>
        <v>0</v>
      </c>
      <c r="C8443" s="1"/>
      <c r="D8443" s="1">
        <f t="shared" si="131"/>
        <v>0</v>
      </c>
    </row>
    <row r="8444" spans="1:4" x14ac:dyDescent="0.25">
      <c r="A8444">
        <v>8443</v>
      </c>
      <c r="B8444" s="1">
        <f>a!B8444*(1+$G$7)</f>
        <v>0</v>
      </c>
      <c r="C8444" s="1"/>
      <c r="D8444" s="1">
        <f t="shared" si="131"/>
        <v>0</v>
      </c>
    </row>
    <row r="8445" spans="1:4" x14ac:dyDescent="0.25">
      <c r="A8445">
        <v>8444</v>
      </c>
      <c r="B8445" s="1">
        <f>a!B8445*(1+$G$7)</f>
        <v>0</v>
      </c>
      <c r="C8445" s="1"/>
      <c r="D8445" s="1">
        <f t="shared" si="131"/>
        <v>0</v>
      </c>
    </row>
    <row r="8446" spans="1:4" x14ac:dyDescent="0.25">
      <c r="A8446">
        <v>8445</v>
      </c>
      <c r="B8446" s="1">
        <f>a!B8446*(1+$G$7)</f>
        <v>0</v>
      </c>
      <c r="C8446" s="1"/>
      <c r="D8446" s="1">
        <f t="shared" si="131"/>
        <v>0</v>
      </c>
    </row>
    <row r="8447" spans="1:4" x14ac:dyDescent="0.25">
      <c r="A8447">
        <v>8446</v>
      </c>
      <c r="B8447" s="1">
        <f>a!B8447*(1+$G$7)</f>
        <v>0</v>
      </c>
      <c r="C8447" s="1"/>
      <c r="D8447" s="1">
        <f t="shared" si="131"/>
        <v>0</v>
      </c>
    </row>
    <row r="8448" spans="1:4" x14ac:dyDescent="0.25">
      <c r="A8448">
        <v>8447</v>
      </c>
      <c r="B8448" s="1">
        <f>a!B8448*(1+$G$7)</f>
        <v>0</v>
      </c>
      <c r="C8448" s="1"/>
      <c r="D8448" s="1">
        <f t="shared" si="131"/>
        <v>0</v>
      </c>
    </row>
    <row r="8449" spans="1:4" x14ac:dyDescent="0.25">
      <c r="A8449">
        <v>8448</v>
      </c>
      <c r="B8449" s="1">
        <f>a!B8449*(1+$G$7)</f>
        <v>0</v>
      </c>
      <c r="C8449" s="1"/>
      <c r="D8449" s="1">
        <f t="shared" si="131"/>
        <v>0</v>
      </c>
    </row>
    <row r="8450" spans="1:4" x14ac:dyDescent="0.25">
      <c r="A8450">
        <v>8449</v>
      </c>
      <c r="B8450" s="1">
        <f>a!B8450*(1+$G$7)</f>
        <v>0</v>
      </c>
      <c r="C8450" s="1"/>
      <c r="D8450" s="1">
        <f t="shared" ref="D8450:D8513" si="132">MIN(B8450,$G$1)</f>
        <v>0</v>
      </c>
    </row>
    <row r="8451" spans="1:4" x14ac:dyDescent="0.25">
      <c r="A8451">
        <v>8450</v>
      </c>
      <c r="B8451" s="1">
        <f>a!B8451*(1+$G$7)</f>
        <v>0</v>
      </c>
      <c r="C8451" s="1"/>
      <c r="D8451" s="1">
        <f t="shared" si="132"/>
        <v>0</v>
      </c>
    </row>
    <row r="8452" spans="1:4" x14ac:dyDescent="0.25">
      <c r="A8452">
        <v>8451</v>
      </c>
      <c r="B8452" s="1">
        <f>a!B8452*(1+$G$7)</f>
        <v>0</v>
      </c>
      <c r="C8452" s="1"/>
      <c r="D8452" s="1">
        <f t="shared" si="132"/>
        <v>0</v>
      </c>
    </row>
    <row r="8453" spans="1:4" x14ac:dyDescent="0.25">
      <c r="A8453">
        <v>8452</v>
      </c>
      <c r="B8453" s="1">
        <f>a!B8453*(1+$G$7)</f>
        <v>0</v>
      </c>
      <c r="C8453" s="1"/>
      <c r="D8453" s="1">
        <f t="shared" si="132"/>
        <v>0</v>
      </c>
    </row>
    <row r="8454" spans="1:4" x14ac:dyDescent="0.25">
      <c r="A8454">
        <v>8453</v>
      </c>
      <c r="B8454" s="1">
        <f>a!B8454*(1+$G$7)</f>
        <v>0</v>
      </c>
      <c r="C8454" s="1"/>
      <c r="D8454" s="1">
        <f t="shared" si="132"/>
        <v>0</v>
      </c>
    </row>
    <row r="8455" spans="1:4" x14ac:dyDescent="0.25">
      <c r="A8455">
        <v>8454</v>
      </c>
      <c r="B8455" s="1">
        <f>a!B8455*(1+$G$7)</f>
        <v>0</v>
      </c>
      <c r="C8455" s="1"/>
      <c r="D8455" s="1">
        <f t="shared" si="132"/>
        <v>0</v>
      </c>
    </row>
    <row r="8456" spans="1:4" x14ac:dyDescent="0.25">
      <c r="A8456">
        <v>8455</v>
      </c>
      <c r="B8456" s="1">
        <f>a!B8456*(1+$G$7)</f>
        <v>0</v>
      </c>
      <c r="C8456" s="1"/>
      <c r="D8456" s="1">
        <f t="shared" si="132"/>
        <v>0</v>
      </c>
    </row>
    <row r="8457" spans="1:4" x14ac:dyDescent="0.25">
      <c r="A8457">
        <v>8456</v>
      </c>
      <c r="B8457" s="1">
        <f>a!B8457*(1+$G$7)</f>
        <v>0</v>
      </c>
      <c r="C8457" s="1"/>
      <c r="D8457" s="1">
        <f t="shared" si="132"/>
        <v>0</v>
      </c>
    </row>
    <row r="8458" spans="1:4" x14ac:dyDescent="0.25">
      <c r="A8458">
        <v>8457</v>
      </c>
      <c r="B8458" s="1">
        <f>a!B8458*(1+$G$7)</f>
        <v>0</v>
      </c>
      <c r="C8458" s="1"/>
      <c r="D8458" s="1">
        <f t="shared" si="132"/>
        <v>0</v>
      </c>
    </row>
    <row r="8459" spans="1:4" x14ac:dyDescent="0.25">
      <c r="A8459">
        <v>8458</v>
      </c>
      <c r="B8459" s="1">
        <f>a!B8459*(1+$G$7)</f>
        <v>21.4</v>
      </c>
      <c r="C8459" s="1"/>
      <c r="D8459" s="1">
        <f t="shared" si="132"/>
        <v>21.4</v>
      </c>
    </row>
    <row r="8460" spans="1:4" x14ac:dyDescent="0.25">
      <c r="A8460">
        <v>8459</v>
      </c>
      <c r="B8460" s="1">
        <f>a!B8460*(1+$G$7)</f>
        <v>38.700000000000003</v>
      </c>
      <c r="C8460" s="1"/>
      <c r="D8460" s="1">
        <f t="shared" si="132"/>
        <v>38.700000000000003</v>
      </c>
    </row>
    <row r="8461" spans="1:4" x14ac:dyDescent="0.25">
      <c r="A8461">
        <v>8460</v>
      </c>
      <c r="B8461" s="1">
        <f>a!B8461*(1+$G$7)</f>
        <v>29.3</v>
      </c>
      <c r="C8461" s="1"/>
      <c r="D8461" s="1">
        <f t="shared" si="132"/>
        <v>29.3</v>
      </c>
    </row>
    <row r="8462" spans="1:4" x14ac:dyDescent="0.25">
      <c r="A8462">
        <v>8461</v>
      </c>
      <c r="B8462" s="1">
        <f>a!B8462*(1+$G$7)</f>
        <v>23.6</v>
      </c>
      <c r="C8462" s="1"/>
      <c r="D8462" s="1">
        <f t="shared" si="132"/>
        <v>23.6</v>
      </c>
    </row>
    <row r="8463" spans="1:4" x14ac:dyDescent="0.25">
      <c r="A8463">
        <v>8462</v>
      </c>
      <c r="B8463" s="1">
        <f>a!B8463*(1+$G$7)</f>
        <v>3.7</v>
      </c>
      <c r="C8463" s="1"/>
      <c r="D8463" s="1">
        <f t="shared" si="132"/>
        <v>3.7</v>
      </c>
    </row>
    <row r="8464" spans="1:4" x14ac:dyDescent="0.25">
      <c r="A8464">
        <v>8463</v>
      </c>
      <c r="B8464" s="1">
        <f>a!B8464*(1+$G$7)</f>
        <v>1.2</v>
      </c>
      <c r="C8464" s="1"/>
      <c r="D8464" s="1">
        <f t="shared" si="132"/>
        <v>1.2</v>
      </c>
    </row>
    <row r="8465" spans="1:4" x14ac:dyDescent="0.25">
      <c r="A8465">
        <v>8464</v>
      </c>
      <c r="B8465" s="1">
        <f>a!B8465*(1+$G$7)</f>
        <v>0</v>
      </c>
      <c r="C8465" s="1"/>
      <c r="D8465" s="1">
        <f t="shared" si="132"/>
        <v>0</v>
      </c>
    </row>
    <row r="8466" spans="1:4" x14ac:dyDescent="0.25">
      <c r="A8466">
        <v>8465</v>
      </c>
      <c r="B8466" s="1">
        <f>a!B8466*(1+$G$7)</f>
        <v>0</v>
      </c>
      <c r="C8466" s="1"/>
      <c r="D8466" s="1">
        <f t="shared" si="132"/>
        <v>0</v>
      </c>
    </row>
    <row r="8467" spans="1:4" x14ac:dyDescent="0.25">
      <c r="A8467">
        <v>8466</v>
      </c>
      <c r="B8467" s="1">
        <f>a!B8467*(1+$G$7)</f>
        <v>0</v>
      </c>
      <c r="C8467" s="1"/>
      <c r="D8467" s="1">
        <f t="shared" si="132"/>
        <v>0</v>
      </c>
    </row>
    <row r="8468" spans="1:4" x14ac:dyDescent="0.25">
      <c r="A8468">
        <v>8467</v>
      </c>
      <c r="B8468" s="1">
        <f>a!B8468*(1+$G$7)</f>
        <v>0</v>
      </c>
      <c r="C8468" s="1"/>
      <c r="D8468" s="1">
        <f t="shared" si="132"/>
        <v>0</v>
      </c>
    </row>
    <row r="8469" spans="1:4" x14ac:dyDescent="0.25">
      <c r="A8469">
        <v>8468</v>
      </c>
      <c r="B8469" s="1">
        <f>a!B8469*(1+$G$7)</f>
        <v>0</v>
      </c>
      <c r="C8469" s="1"/>
      <c r="D8469" s="1">
        <f t="shared" si="132"/>
        <v>0</v>
      </c>
    </row>
    <row r="8470" spans="1:4" x14ac:dyDescent="0.25">
      <c r="A8470">
        <v>8469</v>
      </c>
      <c r="B8470" s="1">
        <f>a!B8470*(1+$G$7)</f>
        <v>0</v>
      </c>
      <c r="C8470" s="1"/>
      <c r="D8470" s="1">
        <f t="shared" si="132"/>
        <v>0</v>
      </c>
    </row>
    <row r="8471" spans="1:4" x14ac:dyDescent="0.25">
      <c r="A8471">
        <v>8470</v>
      </c>
      <c r="B8471" s="1">
        <f>a!B8471*(1+$G$7)</f>
        <v>0</v>
      </c>
      <c r="C8471" s="1"/>
      <c r="D8471" s="1">
        <f t="shared" si="132"/>
        <v>0</v>
      </c>
    </row>
    <row r="8472" spans="1:4" x14ac:dyDescent="0.25">
      <c r="A8472">
        <v>8471</v>
      </c>
      <c r="B8472" s="1">
        <f>a!B8472*(1+$G$7)</f>
        <v>0</v>
      </c>
      <c r="C8472" s="1"/>
      <c r="D8472" s="1">
        <f t="shared" si="132"/>
        <v>0</v>
      </c>
    </row>
    <row r="8473" spans="1:4" x14ac:dyDescent="0.25">
      <c r="A8473">
        <v>8472</v>
      </c>
      <c r="B8473" s="1">
        <f>a!B8473*(1+$G$7)</f>
        <v>0</v>
      </c>
      <c r="C8473" s="1"/>
      <c r="D8473" s="1">
        <f t="shared" si="132"/>
        <v>0</v>
      </c>
    </row>
    <row r="8474" spans="1:4" x14ac:dyDescent="0.25">
      <c r="A8474">
        <v>8473</v>
      </c>
      <c r="B8474" s="1">
        <f>a!B8474*(1+$G$7)</f>
        <v>0</v>
      </c>
      <c r="C8474" s="1"/>
      <c r="D8474" s="1">
        <f t="shared" si="132"/>
        <v>0</v>
      </c>
    </row>
    <row r="8475" spans="1:4" x14ac:dyDescent="0.25">
      <c r="A8475">
        <v>8474</v>
      </c>
      <c r="B8475" s="1">
        <f>a!B8475*(1+$G$7)</f>
        <v>0</v>
      </c>
      <c r="C8475" s="1"/>
      <c r="D8475" s="1">
        <f t="shared" si="132"/>
        <v>0</v>
      </c>
    </row>
    <row r="8476" spans="1:4" x14ac:dyDescent="0.25">
      <c r="A8476">
        <v>8475</v>
      </c>
      <c r="B8476" s="1">
        <f>a!B8476*(1+$G$7)</f>
        <v>0</v>
      </c>
      <c r="C8476" s="1"/>
      <c r="D8476" s="1">
        <f t="shared" si="132"/>
        <v>0</v>
      </c>
    </row>
    <row r="8477" spans="1:4" x14ac:dyDescent="0.25">
      <c r="A8477">
        <v>8476</v>
      </c>
      <c r="B8477" s="1">
        <f>a!B8477*(1+$G$7)</f>
        <v>0</v>
      </c>
      <c r="C8477" s="1"/>
      <c r="D8477" s="1">
        <f t="shared" si="132"/>
        <v>0</v>
      </c>
    </row>
    <row r="8478" spans="1:4" x14ac:dyDescent="0.25">
      <c r="A8478">
        <v>8477</v>
      </c>
      <c r="B8478" s="1">
        <f>a!B8478*(1+$G$7)</f>
        <v>0</v>
      </c>
      <c r="C8478" s="1"/>
      <c r="D8478" s="1">
        <f t="shared" si="132"/>
        <v>0</v>
      </c>
    </row>
    <row r="8479" spans="1:4" x14ac:dyDescent="0.25">
      <c r="A8479">
        <v>8478</v>
      </c>
      <c r="B8479" s="1">
        <f>a!B8479*(1+$G$7)</f>
        <v>0</v>
      </c>
      <c r="C8479" s="1"/>
      <c r="D8479" s="1">
        <f t="shared" si="132"/>
        <v>0</v>
      </c>
    </row>
    <row r="8480" spans="1:4" x14ac:dyDescent="0.25">
      <c r="A8480">
        <v>8479</v>
      </c>
      <c r="B8480" s="1">
        <f>a!B8480*(1+$G$7)</f>
        <v>0</v>
      </c>
      <c r="C8480" s="1"/>
      <c r="D8480" s="1">
        <f t="shared" si="132"/>
        <v>0</v>
      </c>
    </row>
    <row r="8481" spans="1:4" x14ac:dyDescent="0.25">
      <c r="A8481">
        <v>8480</v>
      </c>
      <c r="B8481" s="1">
        <f>a!B8481*(1+$G$7)</f>
        <v>0</v>
      </c>
      <c r="C8481" s="1"/>
      <c r="D8481" s="1">
        <f t="shared" si="132"/>
        <v>0</v>
      </c>
    </row>
    <row r="8482" spans="1:4" x14ac:dyDescent="0.25">
      <c r="A8482">
        <v>8481</v>
      </c>
      <c r="B8482" s="1">
        <f>a!B8482*(1+$G$7)</f>
        <v>0</v>
      </c>
      <c r="C8482" s="1"/>
      <c r="D8482" s="1">
        <f t="shared" si="132"/>
        <v>0</v>
      </c>
    </row>
    <row r="8483" spans="1:4" x14ac:dyDescent="0.25">
      <c r="A8483">
        <v>8482</v>
      </c>
      <c r="B8483" s="1">
        <f>a!B8483*(1+$G$7)</f>
        <v>1.4</v>
      </c>
      <c r="C8483" s="1"/>
      <c r="D8483" s="1">
        <f t="shared" si="132"/>
        <v>1.4</v>
      </c>
    </row>
    <row r="8484" spans="1:4" x14ac:dyDescent="0.25">
      <c r="A8484">
        <v>8483</v>
      </c>
      <c r="B8484" s="1">
        <f>a!B8484*(1+$G$7)</f>
        <v>3.6</v>
      </c>
      <c r="C8484" s="1"/>
      <c r="D8484" s="1">
        <f t="shared" si="132"/>
        <v>3.6</v>
      </c>
    </row>
    <row r="8485" spans="1:4" x14ac:dyDescent="0.25">
      <c r="A8485">
        <v>8484</v>
      </c>
      <c r="B8485" s="1">
        <f>a!B8485*(1+$G$7)</f>
        <v>4.3</v>
      </c>
      <c r="C8485" s="1"/>
      <c r="D8485" s="1">
        <f t="shared" si="132"/>
        <v>4.3</v>
      </c>
    </row>
    <row r="8486" spans="1:4" x14ac:dyDescent="0.25">
      <c r="A8486">
        <v>8485</v>
      </c>
      <c r="B8486" s="1">
        <f>a!B8486*(1+$G$7)</f>
        <v>5.3</v>
      </c>
      <c r="C8486" s="1"/>
      <c r="D8486" s="1">
        <f t="shared" si="132"/>
        <v>5.3</v>
      </c>
    </row>
    <row r="8487" spans="1:4" x14ac:dyDescent="0.25">
      <c r="A8487">
        <v>8486</v>
      </c>
      <c r="B8487" s="1">
        <f>a!B8487*(1+$G$7)</f>
        <v>5.0999999999999996</v>
      </c>
      <c r="C8487" s="1"/>
      <c r="D8487" s="1">
        <f t="shared" si="132"/>
        <v>5.0999999999999996</v>
      </c>
    </row>
    <row r="8488" spans="1:4" x14ac:dyDescent="0.25">
      <c r="A8488">
        <v>8487</v>
      </c>
      <c r="B8488" s="1">
        <f>a!B8488*(1+$G$7)</f>
        <v>1.3</v>
      </c>
      <c r="C8488" s="1"/>
      <c r="D8488" s="1">
        <f t="shared" si="132"/>
        <v>1.3</v>
      </c>
    </row>
    <row r="8489" spans="1:4" x14ac:dyDescent="0.25">
      <c r="A8489">
        <v>8488</v>
      </c>
      <c r="B8489" s="1">
        <f>a!B8489*(1+$G$7)</f>
        <v>0</v>
      </c>
      <c r="C8489" s="1"/>
      <c r="D8489" s="1">
        <f t="shared" si="132"/>
        <v>0</v>
      </c>
    </row>
    <row r="8490" spans="1:4" x14ac:dyDescent="0.25">
      <c r="A8490">
        <v>8489</v>
      </c>
      <c r="B8490" s="1">
        <f>a!B8490*(1+$G$7)</f>
        <v>0</v>
      </c>
      <c r="C8490" s="1"/>
      <c r="D8490" s="1">
        <f t="shared" si="132"/>
        <v>0</v>
      </c>
    </row>
    <row r="8491" spans="1:4" x14ac:dyDescent="0.25">
      <c r="A8491">
        <v>8490</v>
      </c>
      <c r="B8491" s="1">
        <f>a!B8491*(1+$G$7)</f>
        <v>0</v>
      </c>
      <c r="C8491" s="1"/>
      <c r="D8491" s="1">
        <f t="shared" si="132"/>
        <v>0</v>
      </c>
    </row>
    <row r="8492" spans="1:4" x14ac:dyDescent="0.25">
      <c r="A8492">
        <v>8491</v>
      </c>
      <c r="B8492" s="1">
        <f>a!B8492*(1+$G$7)</f>
        <v>0</v>
      </c>
      <c r="C8492" s="1"/>
      <c r="D8492" s="1">
        <f t="shared" si="132"/>
        <v>0</v>
      </c>
    </row>
    <row r="8493" spans="1:4" x14ac:dyDescent="0.25">
      <c r="A8493">
        <v>8492</v>
      </c>
      <c r="B8493" s="1">
        <f>a!B8493*(1+$G$7)</f>
        <v>0</v>
      </c>
      <c r="C8493" s="1"/>
      <c r="D8493" s="1">
        <f t="shared" si="132"/>
        <v>0</v>
      </c>
    </row>
    <row r="8494" spans="1:4" x14ac:dyDescent="0.25">
      <c r="A8494">
        <v>8493</v>
      </c>
      <c r="B8494" s="1">
        <f>a!B8494*(1+$G$7)</f>
        <v>0</v>
      </c>
      <c r="C8494" s="1"/>
      <c r="D8494" s="1">
        <f t="shared" si="132"/>
        <v>0</v>
      </c>
    </row>
    <row r="8495" spans="1:4" x14ac:dyDescent="0.25">
      <c r="A8495">
        <v>8494</v>
      </c>
      <c r="B8495" s="1">
        <f>a!B8495*(1+$G$7)</f>
        <v>0</v>
      </c>
      <c r="C8495" s="1"/>
      <c r="D8495" s="1">
        <f t="shared" si="132"/>
        <v>0</v>
      </c>
    </row>
    <row r="8496" spans="1:4" x14ac:dyDescent="0.25">
      <c r="A8496">
        <v>8495</v>
      </c>
      <c r="B8496" s="1">
        <f>a!B8496*(1+$G$7)</f>
        <v>0</v>
      </c>
      <c r="C8496" s="1"/>
      <c r="D8496" s="1">
        <f t="shared" si="132"/>
        <v>0</v>
      </c>
    </row>
    <row r="8497" spans="1:4" x14ac:dyDescent="0.25">
      <c r="A8497">
        <v>8496</v>
      </c>
      <c r="B8497" s="1">
        <f>a!B8497*(1+$G$7)</f>
        <v>0</v>
      </c>
      <c r="C8497" s="1"/>
      <c r="D8497" s="1">
        <f t="shared" si="132"/>
        <v>0</v>
      </c>
    </row>
    <row r="8498" spans="1:4" x14ac:dyDescent="0.25">
      <c r="A8498">
        <v>8497</v>
      </c>
      <c r="B8498" s="1">
        <f>a!B8498*(1+$G$7)</f>
        <v>0</v>
      </c>
      <c r="C8498" s="1"/>
      <c r="D8498" s="1">
        <f t="shared" si="132"/>
        <v>0</v>
      </c>
    </row>
    <row r="8499" spans="1:4" x14ac:dyDescent="0.25">
      <c r="A8499">
        <v>8498</v>
      </c>
      <c r="B8499" s="1">
        <f>a!B8499*(1+$G$7)</f>
        <v>0</v>
      </c>
      <c r="C8499" s="1"/>
      <c r="D8499" s="1">
        <f t="shared" si="132"/>
        <v>0</v>
      </c>
    </row>
    <row r="8500" spans="1:4" x14ac:dyDescent="0.25">
      <c r="A8500">
        <v>8499</v>
      </c>
      <c r="B8500" s="1">
        <f>a!B8500*(1+$G$7)</f>
        <v>0</v>
      </c>
      <c r="C8500" s="1"/>
      <c r="D8500" s="1">
        <f t="shared" si="132"/>
        <v>0</v>
      </c>
    </row>
    <row r="8501" spans="1:4" x14ac:dyDescent="0.25">
      <c r="A8501">
        <v>8500</v>
      </c>
      <c r="B8501" s="1">
        <f>a!B8501*(1+$G$7)</f>
        <v>0</v>
      </c>
      <c r="C8501" s="1"/>
      <c r="D8501" s="1">
        <f t="shared" si="132"/>
        <v>0</v>
      </c>
    </row>
    <row r="8502" spans="1:4" x14ac:dyDescent="0.25">
      <c r="A8502">
        <v>8501</v>
      </c>
      <c r="B8502" s="1">
        <f>a!B8502*(1+$G$7)</f>
        <v>0</v>
      </c>
      <c r="C8502" s="1"/>
      <c r="D8502" s="1">
        <f t="shared" si="132"/>
        <v>0</v>
      </c>
    </row>
    <row r="8503" spans="1:4" x14ac:dyDescent="0.25">
      <c r="A8503">
        <v>8502</v>
      </c>
      <c r="B8503" s="1">
        <f>a!B8503*(1+$G$7)</f>
        <v>0</v>
      </c>
      <c r="C8503" s="1"/>
      <c r="D8503" s="1">
        <f t="shared" si="132"/>
        <v>0</v>
      </c>
    </row>
    <row r="8504" spans="1:4" x14ac:dyDescent="0.25">
      <c r="A8504">
        <v>8503</v>
      </c>
      <c r="B8504" s="1">
        <f>a!B8504*(1+$G$7)</f>
        <v>0</v>
      </c>
      <c r="C8504" s="1"/>
      <c r="D8504" s="1">
        <f t="shared" si="132"/>
        <v>0</v>
      </c>
    </row>
    <row r="8505" spans="1:4" x14ac:dyDescent="0.25">
      <c r="A8505">
        <v>8504</v>
      </c>
      <c r="B8505" s="1">
        <f>a!B8505*(1+$G$7)</f>
        <v>0</v>
      </c>
      <c r="C8505" s="1"/>
      <c r="D8505" s="1">
        <f t="shared" si="132"/>
        <v>0</v>
      </c>
    </row>
    <row r="8506" spans="1:4" x14ac:dyDescent="0.25">
      <c r="A8506">
        <v>8505</v>
      </c>
      <c r="B8506" s="1">
        <f>a!B8506*(1+$G$7)</f>
        <v>0</v>
      </c>
      <c r="C8506" s="1"/>
      <c r="D8506" s="1">
        <f t="shared" si="132"/>
        <v>0</v>
      </c>
    </row>
    <row r="8507" spans="1:4" x14ac:dyDescent="0.25">
      <c r="A8507">
        <v>8506</v>
      </c>
      <c r="B8507" s="1">
        <f>a!B8507*(1+$G$7)</f>
        <v>1.1000000000000001</v>
      </c>
      <c r="C8507" s="1"/>
      <c r="D8507" s="1">
        <f t="shared" si="132"/>
        <v>1.1000000000000001</v>
      </c>
    </row>
    <row r="8508" spans="1:4" x14ac:dyDescent="0.25">
      <c r="A8508">
        <v>8507</v>
      </c>
      <c r="B8508" s="1">
        <f>a!B8508*(1+$G$7)</f>
        <v>3.8</v>
      </c>
      <c r="C8508" s="1"/>
      <c r="D8508" s="1">
        <f t="shared" si="132"/>
        <v>3.8</v>
      </c>
    </row>
    <row r="8509" spans="1:4" x14ac:dyDescent="0.25">
      <c r="A8509">
        <v>8508</v>
      </c>
      <c r="B8509" s="1">
        <f>a!B8509*(1+$G$7)</f>
        <v>5.4</v>
      </c>
      <c r="C8509" s="1"/>
      <c r="D8509" s="1">
        <f t="shared" si="132"/>
        <v>5.4</v>
      </c>
    </row>
    <row r="8510" spans="1:4" x14ac:dyDescent="0.25">
      <c r="A8510">
        <v>8509</v>
      </c>
      <c r="B8510" s="1">
        <f>a!B8510*(1+$G$7)</f>
        <v>6.3</v>
      </c>
      <c r="C8510" s="1"/>
      <c r="D8510" s="1">
        <f t="shared" si="132"/>
        <v>6.3</v>
      </c>
    </row>
    <row r="8511" spans="1:4" x14ac:dyDescent="0.25">
      <c r="A8511">
        <v>8510</v>
      </c>
      <c r="B8511" s="1">
        <f>a!B8511*(1+$G$7)</f>
        <v>4.8</v>
      </c>
      <c r="C8511" s="1"/>
      <c r="D8511" s="1">
        <f t="shared" si="132"/>
        <v>4.8</v>
      </c>
    </row>
    <row r="8512" spans="1:4" x14ac:dyDescent="0.25">
      <c r="A8512">
        <v>8511</v>
      </c>
      <c r="B8512" s="1">
        <f>a!B8512*(1+$G$7)</f>
        <v>2.4</v>
      </c>
      <c r="C8512" s="1"/>
      <c r="D8512" s="1">
        <f t="shared" si="132"/>
        <v>2.4</v>
      </c>
    </row>
    <row r="8513" spans="1:4" x14ac:dyDescent="0.25">
      <c r="A8513">
        <v>8512</v>
      </c>
      <c r="B8513" s="1">
        <f>a!B8513*(1+$G$7)</f>
        <v>0</v>
      </c>
      <c r="C8513" s="1"/>
      <c r="D8513" s="1">
        <f t="shared" si="132"/>
        <v>0</v>
      </c>
    </row>
    <row r="8514" spans="1:4" x14ac:dyDescent="0.25">
      <c r="A8514">
        <v>8513</v>
      </c>
      <c r="B8514" s="1">
        <f>a!B8514*(1+$G$7)</f>
        <v>0</v>
      </c>
      <c r="C8514" s="1"/>
      <c r="D8514" s="1">
        <f t="shared" ref="D8514:D8577" si="133">MIN(B8514,$G$1)</f>
        <v>0</v>
      </c>
    </row>
    <row r="8515" spans="1:4" x14ac:dyDescent="0.25">
      <c r="A8515">
        <v>8514</v>
      </c>
      <c r="B8515" s="1">
        <f>a!B8515*(1+$G$7)</f>
        <v>0</v>
      </c>
      <c r="C8515" s="1"/>
      <c r="D8515" s="1">
        <f t="shared" si="133"/>
        <v>0</v>
      </c>
    </row>
    <row r="8516" spans="1:4" x14ac:dyDescent="0.25">
      <c r="A8516">
        <v>8515</v>
      </c>
      <c r="B8516" s="1">
        <f>a!B8516*(1+$G$7)</f>
        <v>0</v>
      </c>
      <c r="C8516" s="1"/>
      <c r="D8516" s="1">
        <f t="shared" si="133"/>
        <v>0</v>
      </c>
    </row>
    <row r="8517" spans="1:4" x14ac:dyDescent="0.25">
      <c r="A8517">
        <v>8516</v>
      </c>
      <c r="B8517" s="1">
        <f>a!B8517*(1+$G$7)</f>
        <v>0</v>
      </c>
      <c r="C8517" s="1"/>
      <c r="D8517" s="1">
        <f t="shared" si="133"/>
        <v>0</v>
      </c>
    </row>
    <row r="8518" spans="1:4" x14ac:dyDescent="0.25">
      <c r="A8518">
        <v>8517</v>
      </c>
      <c r="B8518" s="1">
        <f>a!B8518*(1+$G$7)</f>
        <v>0</v>
      </c>
      <c r="C8518" s="1"/>
      <c r="D8518" s="1">
        <f t="shared" si="133"/>
        <v>0</v>
      </c>
    </row>
    <row r="8519" spans="1:4" x14ac:dyDescent="0.25">
      <c r="A8519">
        <v>8518</v>
      </c>
      <c r="B8519" s="1">
        <f>a!B8519*(1+$G$7)</f>
        <v>0</v>
      </c>
      <c r="C8519" s="1"/>
      <c r="D8519" s="1">
        <f t="shared" si="133"/>
        <v>0</v>
      </c>
    </row>
    <row r="8520" spans="1:4" x14ac:dyDescent="0.25">
      <c r="A8520">
        <v>8519</v>
      </c>
      <c r="B8520" s="1">
        <f>a!B8520*(1+$G$7)</f>
        <v>0</v>
      </c>
      <c r="C8520" s="1"/>
      <c r="D8520" s="1">
        <f t="shared" si="133"/>
        <v>0</v>
      </c>
    </row>
    <row r="8521" spans="1:4" x14ac:dyDescent="0.25">
      <c r="A8521">
        <v>8520</v>
      </c>
      <c r="B8521" s="1">
        <f>a!B8521*(1+$G$7)</f>
        <v>0</v>
      </c>
      <c r="C8521" s="1"/>
      <c r="D8521" s="1">
        <f t="shared" si="133"/>
        <v>0</v>
      </c>
    </row>
    <row r="8522" spans="1:4" x14ac:dyDescent="0.25">
      <c r="A8522">
        <v>8521</v>
      </c>
      <c r="B8522" s="1">
        <f>a!B8522*(1+$G$7)</f>
        <v>0</v>
      </c>
      <c r="C8522" s="1"/>
      <c r="D8522" s="1">
        <f t="shared" si="133"/>
        <v>0</v>
      </c>
    </row>
    <row r="8523" spans="1:4" x14ac:dyDescent="0.25">
      <c r="A8523">
        <v>8522</v>
      </c>
      <c r="B8523" s="1">
        <f>a!B8523*(1+$G$7)</f>
        <v>0</v>
      </c>
      <c r="C8523" s="1"/>
      <c r="D8523" s="1">
        <f t="shared" si="133"/>
        <v>0</v>
      </c>
    </row>
    <row r="8524" spans="1:4" x14ac:dyDescent="0.25">
      <c r="A8524">
        <v>8523</v>
      </c>
      <c r="B8524" s="1">
        <f>a!B8524*(1+$G$7)</f>
        <v>0</v>
      </c>
      <c r="C8524" s="1"/>
      <c r="D8524" s="1">
        <f t="shared" si="133"/>
        <v>0</v>
      </c>
    </row>
    <row r="8525" spans="1:4" x14ac:dyDescent="0.25">
      <c r="A8525">
        <v>8524</v>
      </c>
      <c r="B8525" s="1">
        <f>a!B8525*(1+$G$7)</f>
        <v>0</v>
      </c>
      <c r="C8525" s="1"/>
      <c r="D8525" s="1">
        <f t="shared" si="133"/>
        <v>0</v>
      </c>
    </row>
    <row r="8526" spans="1:4" x14ac:dyDescent="0.25">
      <c r="A8526">
        <v>8525</v>
      </c>
      <c r="B8526" s="1">
        <f>a!B8526*(1+$G$7)</f>
        <v>0</v>
      </c>
      <c r="C8526" s="1"/>
      <c r="D8526" s="1">
        <f t="shared" si="133"/>
        <v>0</v>
      </c>
    </row>
    <row r="8527" spans="1:4" x14ac:dyDescent="0.25">
      <c r="A8527">
        <v>8526</v>
      </c>
      <c r="B8527" s="1">
        <f>a!B8527*(1+$G$7)</f>
        <v>0</v>
      </c>
      <c r="C8527" s="1"/>
      <c r="D8527" s="1">
        <f t="shared" si="133"/>
        <v>0</v>
      </c>
    </row>
    <row r="8528" spans="1:4" x14ac:dyDescent="0.25">
      <c r="A8528">
        <v>8527</v>
      </c>
      <c r="B8528" s="1">
        <f>a!B8528*(1+$G$7)</f>
        <v>0</v>
      </c>
      <c r="C8528" s="1"/>
      <c r="D8528" s="1">
        <f t="shared" si="133"/>
        <v>0</v>
      </c>
    </row>
    <row r="8529" spans="1:4" x14ac:dyDescent="0.25">
      <c r="A8529">
        <v>8528</v>
      </c>
      <c r="B8529" s="1">
        <f>a!B8529*(1+$G$7)</f>
        <v>0</v>
      </c>
      <c r="C8529" s="1"/>
      <c r="D8529" s="1">
        <f t="shared" si="133"/>
        <v>0</v>
      </c>
    </row>
    <row r="8530" spans="1:4" x14ac:dyDescent="0.25">
      <c r="A8530">
        <v>8529</v>
      </c>
      <c r="B8530" s="1">
        <f>a!B8530*(1+$G$7)</f>
        <v>0</v>
      </c>
      <c r="C8530" s="1"/>
      <c r="D8530" s="1">
        <f t="shared" si="133"/>
        <v>0</v>
      </c>
    </row>
    <row r="8531" spans="1:4" x14ac:dyDescent="0.25">
      <c r="A8531">
        <v>8530</v>
      </c>
      <c r="B8531" s="1">
        <f>a!B8531*(1+$G$7)</f>
        <v>1</v>
      </c>
      <c r="C8531" s="1"/>
      <c r="D8531" s="1">
        <f t="shared" si="133"/>
        <v>1</v>
      </c>
    </row>
    <row r="8532" spans="1:4" x14ac:dyDescent="0.25">
      <c r="A8532">
        <v>8531</v>
      </c>
      <c r="B8532" s="1">
        <f>a!B8532*(1+$G$7)</f>
        <v>2.4</v>
      </c>
      <c r="C8532" s="1"/>
      <c r="D8532" s="1">
        <f t="shared" si="133"/>
        <v>2.4</v>
      </c>
    </row>
    <row r="8533" spans="1:4" x14ac:dyDescent="0.25">
      <c r="A8533">
        <v>8532</v>
      </c>
      <c r="B8533" s="1">
        <f>a!B8533*(1+$G$7)</f>
        <v>3</v>
      </c>
      <c r="C8533" s="1"/>
      <c r="D8533" s="1">
        <f t="shared" si="133"/>
        <v>3</v>
      </c>
    </row>
    <row r="8534" spans="1:4" x14ac:dyDescent="0.25">
      <c r="A8534">
        <v>8533</v>
      </c>
      <c r="B8534" s="1">
        <f>a!B8534*(1+$G$7)</f>
        <v>3</v>
      </c>
      <c r="C8534" s="1"/>
      <c r="D8534" s="1">
        <f t="shared" si="133"/>
        <v>3</v>
      </c>
    </row>
    <row r="8535" spans="1:4" x14ac:dyDescent="0.25">
      <c r="A8535">
        <v>8534</v>
      </c>
      <c r="B8535" s="1">
        <f>a!B8535*(1+$G$7)</f>
        <v>1.8</v>
      </c>
      <c r="C8535" s="1"/>
      <c r="D8535" s="1">
        <f t="shared" si="133"/>
        <v>1.8</v>
      </c>
    </row>
    <row r="8536" spans="1:4" x14ac:dyDescent="0.25">
      <c r="A8536">
        <v>8535</v>
      </c>
      <c r="B8536" s="1">
        <f>a!B8536*(1+$G$7)</f>
        <v>0.7</v>
      </c>
      <c r="C8536" s="1"/>
      <c r="D8536" s="1">
        <f t="shared" si="133"/>
        <v>0.7</v>
      </c>
    </row>
    <row r="8537" spans="1:4" x14ac:dyDescent="0.25">
      <c r="A8537">
        <v>8536</v>
      </c>
      <c r="B8537" s="1">
        <f>a!B8537*(1+$G$7)</f>
        <v>0</v>
      </c>
      <c r="C8537" s="1"/>
      <c r="D8537" s="1">
        <f t="shared" si="133"/>
        <v>0</v>
      </c>
    </row>
    <row r="8538" spans="1:4" x14ac:dyDescent="0.25">
      <c r="A8538">
        <v>8537</v>
      </c>
      <c r="B8538" s="1">
        <f>a!B8538*(1+$G$7)</f>
        <v>0</v>
      </c>
      <c r="C8538" s="1"/>
      <c r="D8538" s="1">
        <f t="shared" si="133"/>
        <v>0</v>
      </c>
    </row>
    <row r="8539" spans="1:4" x14ac:dyDescent="0.25">
      <c r="A8539">
        <v>8538</v>
      </c>
      <c r="B8539" s="1">
        <f>a!B8539*(1+$G$7)</f>
        <v>0</v>
      </c>
      <c r="C8539" s="1"/>
      <c r="D8539" s="1">
        <f t="shared" si="133"/>
        <v>0</v>
      </c>
    </row>
    <row r="8540" spans="1:4" x14ac:dyDescent="0.25">
      <c r="A8540">
        <v>8539</v>
      </c>
      <c r="B8540" s="1">
        <f>a!B8540*(1+$G$7)</f>
        <v>0</v>
      </c>
      <c r="C8540" s="1"/>
      <c r="D8540" s="1">
        <f t="shared" si="133"/>
        <v>0</v>
      </c>
    </row>
    <row r="8541" spans="1:4" x14ac:dyDescent="0.25">
      <c r="A8541">
        <v>8540</v>
      </c>
      <c r="B8541" s="1">
        <f>a!B8541*(1+$G$7)</f>
        <v>0</v>
      </c>
      <c r="C8541" s="1"/>
      <c r="D8541" s="1">
        <f t="shared" si="133"/>
        <v>0</v>
      </c>
    </row>
    <row r="8542" spans="1:4" x14ac:dyDescent="0.25">
      <c r="A8542">
        <v>8541</v>
      </c>
      <c r="B8542" s="1">
        <f>a!B8542*(1+$G$7)</f>
        <v>0</v>
      </c>
      <c r="C8542" s="1"/>
      <c r="D8542" s="1">
        <f t="shared" si="133"/>
        <v>0</v>
      </c>
    </row>
    <row r="8543" spans="1:4" x14ac:dyDescent="0.25">
      <c r="A8543">
        <v>8542</v>
      </c>
      <c r="B8543" s="1">
        <f>a!B8543*(1+$G$7)</f>
        <v>0</v>
      </c>
      <c r="C8543" s="1"/>
      <c r="D8543" s="1">
        <f t="shared" si="133"/>
        <v>0</v>
      </c>
    </row>
    <row r="8544" spans="1:4" x14ac:dyDescent="0.25">
      <c r="A8544">
        <v>8543</v>
      </c>
      <c r="B8544" s="1">
        <f>a!B8544*(1+$G$7)</f>
        <v>0</v>
      </c>
      <c r="C8544" s="1"/>
      <c r="D8544" s="1">
        <f t="shared" si="133"/>
        <v>0</v>
      </c>
    </row>
    <row r="8545" spans="1:4" x14ac:dyDescent="0.25">
      <c r="A8545">
        <v>8544</v>
      </c>
      <c r="B8545" s="1">
        <f>a!B8545*(1+$G$7)</f>
        <v>0</v>
      </c>
      <c r="C8545" s="1"/>
      <c r="D8545" s="1">
        <f t="shared" si="133"/>
        <v>0</v>
      </c>
    </row>
    <row r="8546" spans="1:4" x14ac:dyDescent="0.25">
      <c r="A8546">
        <v>8545</v>
      </c>
      <c r="B8546" s="1">
        <f>a!B8546*(1+$G$7)</f>
        <v>0</v>
      </c>
      <c r="C8546" s="1"/>
      <c r="D8546" s="1">
        <f t="shared" si="133"/>
        <v>0</v>
      </c>
    </row>
    <row r="8547" spans="1:4" x14ac:dyDescent="0.25">
      <c r="A8547">
        <v>8546</v>
      </c>
      <c r="B8547" s="1">
        <f>a!B8547*(1+$G$7)</f>
        <v>0</v>
      </c>
      <c r="C8547" s="1"/>
      <c r="D8547" s="1">
        <f t="shared" si="133"/>
        <v>0</v>
      </c>
    </row>
    <row r="8548" spans="1:4" x14ac:dyDescent="0.25">
      <c r="A8548">
        <v>8547</v>
      </c>
      <c r="B8548" s="1">
        <f>a!B8548*(1+$G$7)</f>
        <v>0</v>
      </c>
      <c r="C8548" s="1"/>
      <c r="D8548" s="1">
        <f t="shared" si="133"/>
        <v>0</v>
      </c>
    </row>
    <row r="8549" spans="1:4" x14ac:dyDescent="0.25">
      <c r="A8549">
        <v>8548</v>
      </c>
      <c r="B8549" s="1">
        <f>a!B8549*(1+$G$7)</f>
        <v>0</v>
      </c>
      <c r="C8549" s="1"/>
      <c r="D8549" s="1">
        <f t="shared" si="133"/>
        <v>0</v>
      </c>
    </row>
    <row r="8550" spans="1:4" x14ac:dyDescent="0.25">
      <c r="A8550">
        <v>8549</v>
      </c>
      <c r="B8550" s="1">
        <f>a!B8550*(1+$G$7)</f>
        <v>0</v>
      </c>
      <c r="C8550" s="1"/>
      <c r="D8550" s="1">
        <f t="shared" si="133"/>
        <v>0</v>
      </c>
    </row>
    <row r="8551" spans="1:4" x14ac:dyDescent="0.25">
      <c r="A8551">
        <v>8550</v>
      </c>
      <c r="B8551" s="1">
        <f>a!B8551*(1+$G$7)</f>
        <v>0</v>
      </c>
      <c r="C8551" s="1"/>
      <c r="D8551" s="1">
        <f t="shared" si="133"/>
        <v>0</v>
      </c>
    </row>
    <row r="8552" spans="1:4" x14ac:dyDescent="0.25">
      <c r="A8552">
        <v>8551</v>
      </c>
      <c r="B8552" s="1">
        <f>a!B8552*(1+$G$7)</f>
        <v>0</v>
      </c>
      <c r="C8552" s="1"/>
      <c r="D8552" s="1">
        <f t="shared" si="133"/>
        <v>0</v>
      </c>
    </row>
    <row r="8553" spans="1:4" x14ac:dyDescent="0.25">
      <c r="A8553">
        <v>8552</v>
      </c>
      <c r="B8553" s="1">
        <f>a!B8553*(1+$G$7)</f>
        <v>0</v>
      </c>
      <c r="C8553" s="1"/>
      <c r="D8553" s="1">
        <f t="shared" si="133"/>
        <v>0</v>
      </c>
    </row>
    <row r="8554" spans="1:4" x14ac:dyDescent="0.25">
      <c r="A8554">
        <v>8553</v>
      </c>
      <c r="B8554" s="1">
        <f>a!B8554*(1+$G$7)</f>
        <v>0</v>
      </c>
      <c r="C8554" s="1"/>
      <c r="D8554" s="1">
        <f t="shared" si="133"/>
        <v>0</v>
      </c>
    </row>
    <row r="8555" spans="1:4" x14ac:dyDescent="0.25">
      <c r="A8555">
        <v>8554</v>
      </c>
      <c r="B8555" s="1">
        <f>a!B8555*(1+$G$7)</f>
        <v>2.4</v>
      </c>
      <c r="C8555" s="1"/>
      <c r="D8555" s="1">
        <f t="shared" si="133"/>
        <v>2.4</v>
      </c>
    </row>
    <row r="8556" spans="1:4" x14ac:dyDescent="0.25">
      <c r="A8556">
        <v>8555</v>
      </c>
      <c r="B8556" s="1">
        <f>a!B8556*(1+$G$7)</f>
        <v>6.1</v>
      </c>
      <c r="C8556" s="1"/>
      <c r="D8556" s="1">
        <f t="shared" si="133"/>
        <v>6.1</v>
      </c>
    </row>
    <row r="8557" spans="1:4" x14ac:dyDescent="0.25">
      <c r="A8557">
        <v>8556</v>
      </c>
      <c r="B8557" s="1">
        <f>a!B8557*(1+$G$7)</f>
        <v>6.9</v>
      </c>
      <c r="C8557" s="1"/>
      <c r="D8557" s="1">
        <f t="shared" si="133"/>
        <v>6.9</v>
      </c>
    </row>
    <row r="8558" spans="1:4" x14ac:dyDescent="0.25">
      <c r="A8558">
        <v>8557</v>
      </c>
      <c r="B8558" s="1">
        <f>a!B8558*(1+$G$7)</f>
        <v>6.8</v>
      </c>
      <c r="C8558" s="1"/>
      <c r="D8558" s="1">
        <f t="shared" si="133"/>
        <v>6.8</v>
      </c>
    </row>
    <row r="8559" spans="1:4" x14ac:dyDescent="0.25">
      <c r="A8559">
        <v>8558</v>
      </c>
      <c r="B8559" s="1">
        <f>a!B8559*(1+$G$7)</f>
        <v>3.1</v>
      </c>
      <c r="C8559" s="1"/>
      <c r="D8559" s="1">
        <f t="shared" si="133"/>
        <v>3.1</v>
      </c>
    </row>
    <row r="8560" spans="1:4" x14ac:dyDescent="0.25">
      <c r="A8560">
        <v>8559</v>
      </c>
      <c r="B8560" s="1">
        <f>a!B8560*(1+$G$7)</f>
        <v>0.7</v>
      </c>
      <c r="C8560" s="1"/>
      <c r="D8560" s="1">
        <f t="shared" si="133"/>
        <v>0.7</v>
      </c>
    </row>
    <row r="8561" spans="1:4" x14ac:dyDescent="0.25">
      <c r="A8561">
        <v>8560</v>
      </c>
      <c r="B8561" s="1">
        <f>a!B8561*(1+$G$7)</f>
        <v>0</v>
      </c>
      <c r="C8561" s="1"/>
      <c r="D8561" s="1">
        <f t="shared" si="133"/>
        <v>0</v>
      </c>
    </row>
    <row r="8562" spans="1:4" x14ac:dyDescent="0.25">
      <c r="A8562">
        <v>8561</v>
      </c>
      <c r="B8562" s="1">
        <f>a!B8562*(1+$G$7)</f>
        <v>0</v>
      </c>
      <c r="C8562" s="1"/>
      <c r="D8562" s="1">
        <f t="shared" si="133"/>
        <v>0</v>
      </c>
    </row>
    <row r="8563" spans="1:4" x14ac:dyDescent="0.25">
      <c r="A8563">
        <v>8562</v>
      </c>
      <c r="B8563" s="1">
        <f>a!B8563*(1+$G$7)</f>
        <v>0</v>
      </c>
      <c r="C8563" s="1"/>
      <c r="D8563" s="1">
        <f t="shared" si="133"/>
        <v>0</v>
      </c>
    </row>
    <row r="8564" spans="1:4" x14ac:dyDescent="0.25">
      <c r="A8564">
        <v>8563</v>
      </c>
      <c r="B8564" s="1">
        <f>a!B8564*(1+$G$7)</f>
        <v>0</v>
      </c>
      <c r="C8564" s="1"/>
      <c r="D8564" s="1">
        <f t="shared" si="133"/>
        <v>0</v>
      </c>
    </row>
    <row r="8565" spans="1:4" x14ac:dyDescent="0.25">
      <c r="A8565">
        <v>8564</v>
      </c>
      <c r="B8565" s="1">
        <f>a!B8565*(1+$G$7)</f>
        <v>0</v>
      </c>
      <c r="C8565" s="1"/>
      <c r="D8565" s="1">
        <f t="shared" si="133"/>
        <v>0</v>
      </c>
    </row>
    <row r="8566" spans="1:4" x14ac:dyDescent="0.25">
      <c r="A8566">
        <v>8565</v>
      </c>
      <c r="B8566" s="1">
        <f>a!B8566*(1+$G$7)</f>
        <v>0</v>
      </c>
      <c r="C8566" s="1"/>
      <c r="D8566" s="1">
        <f t="shared" si="133"/>
        <v>0</v>
      </c>
    </row>
    <row r="8567" spans="1:4" x14ac:dyDescent="0.25">
      <c r="A8567">
        <v>8566</v>
      </c>
      <c r="B8567" s="1">
        <f>a!B8567*(1+$G$7)</f>
        <v>0</v>
      </c>
      <c r="C8567" s="1"/>
      <c r="D8567" s="1">
        <f t="shared" si="133"/>
        <v>0</v>
      </c>
    </row>
    <row r="8568" spans="1:4" x14ac:dyDescent="0.25">
      <c r="A8568">
        <v>8567</v>
      </c>
      <c r="B8568" s="1">
        <f>a!B8568*(1+$G$7)</f>
        <v>0</v>
      </c>
      <c r="C8568" s="1"/>
      <c r="D8568" s="1">
        <f t="shared" si="133"/>
        <v>0</v>
      </c>
    </row>
    <row r="8569" spans="1:4" x14ac:dyDescent="0.25">
      <c r="A8569">
        <v>8568</v>
      </c>
      <c r="B8569" s="1">
        <f>a!B8569*(1+$G$7)</f>
        <v>0</v>
      </c>
      <c r="C8569" s="1"/>
      <c r="D8569" s="1">
        <f t="shared" si="133"/>
        <v>0</v>
      </c>
    </row>
    <row r="8570" spans="1:4" x14ac:dyDescent="0.25">
      <c r="A8570">
        <v>8569</v>
      </c>
      <c r="B8570" s="1">
        <f>a!B8570*(1+$G$7)</f>
        <v>0</v>
      </c>
      <c r="C8570" s="1"/>
      <c r="D8570" s="1">
        <f t="shared" si="133"/>
        <v>0</v>
      </c>
    </row>
    <row r="8571" spans="1:4" x14ac:dyDescent="0.25">
      <c r="A8571">
        <v>8570</v>
      </c>
      <c r="B8571" s="1">
        <f>a!B8571*(1+$G$7)</f>
        <v>0</v>
      </c>
      <c r="C8571" s="1"/>
      <c r="D8571" s="1">
        <f t="shared" si="133"/>
        <v>0</v>
      </c>
    </row>
    <row r="8572" spans="1:4" x14ac:dyDescent="0.25">
      <c r="A8572">
        <v>8571</v>
      </c>
      <c r="B8572" s="1">
        <f>a!B8572*(1+$G$7)</f>
        <v>0</v>
      </c>
      <c r="C8572" s="1"/>
      <c r="D8572" s="1">
        <f t="shared" si="133"/>
        <v>0</v>
      </c>
    </row>
    <row r="8573" spans="1:4" x14ac:dyDescent="0.25">
      <c r="A8573">
        <v>8572</v>
      </c>
      <c r="B8573" s="1">
        <f>a!B8573*(1+$G$7)</f>
        <v>0</v>
      </c>
      <c r="C8573" s="1"/>
      <c r="D8573" s="1">
        <f t="shared" si="133"/>
        <v>0</v>
      </c>
    </row>
    <row r="8574" spans="1:4" x14ac:dyDescent="0.25">
      <c r="A8574">
        <v>8573</v>
      </c>
      <c r="B8574" s="1">
        <f>a!B8574*(1+$G$7)</f>
        <v>0</v>
      </c>
      <c r="C8574" s="1"/>
      <c r="D8574" s="1">
        <f t="shared" si="133"/>
        <v>0</v>
      </c>
    </row>
    <row r="8575" spans="1:4" x14ac:dyDescent="0.25">
      <c r="A8575">
        <v>8574</v>
      </c>
      <c r="B8575" s="1">
        <f>a!B8575*(1+$G$7)</f>
        <v>0</v>
      </c>
      <c r="C8575" s="1"/>
      <c r="D8575" s="1">
        <f t="shared" si="133"/>
        <v>0</v>
      </c>
    </row>
    <row r="8576" spans="1:4" x14ac:dyDescent="0.25">
      <c r="A8576">
        <v>8575</v>
      </c>
      <c r="B8576" s="1">
        <f>a!B8576*(1+$G$7)</f>
        <v>0</v>
      </c>
      <c r="C8576" s="1"/>
      <c r="D8576" s="1">
        <f t="shared" si="133"/>
        <v>0</v>
      </c>
    </row>
    <row r="8577" spans="1:4" x14ac:dyDescent="0.25">
      <c r="A8577">
        <v>8576</v>
      </c>
      <c r="B8577" s="1">
        <f>a!B8577*(1+$G$7)</f>
        <v>0</v>
      </c>
      <c r="C8577" s="1"/>
      <c r="D8577" s="1">
        <f t="shared" si="133"/>
        <v>0</v>
      </c>
    </row>
    <row r="8578" spans="1:4" x14ac:dyDescent="0.25">
      <c r="A8578">
        <v>8577</v>
      </c>
      <c r="B8578" s="1">
        <f>a!B8578*(1+$G$7)</f>
        <v>0</v>
      </c>
      <c r="C8578" s="1"/>
      <c r="D8578" s="1">
        <f t="shared" ref="D8578:D8641" si="134">MIN(B8578,$G$1)</f>
        <v>0</v>
      </c>
    </row>
    <row r="8579" spans="1:4" x14ac:dyDescent="0.25">
      <c r="A8579">
        <v>8578</v>
      </c>
      <c r="B8579" s="1">
        <f>a!B8579*(1+$G$7)</f>
        <v>1.1000000000000001</v>
      </c>
      <c r="C8579" s="1"/>
      <c r="D8579" s="1">
        <f t="shared" si="134"/>
        <v>1.1000000000000001</v>
      </c>
    </row>
    <row r="8580" spans="1:4" x14ac:dyDescent="0.25">
      <c r="A8580">
        <v>8579</v>
      </c>
      <c r="B8580" s="1">
        <f>a!B8580*(1+$G$7)</f>
        <v>5.3</v>
      </c>
      <c r="C8580" s="1"/>
      <c r="D8580" s="1">
        <f t="shared" si="134"/>
        <v>5.3</v>
      </c>
    </row>
    <row r="8581" spans="1:4" x14ac:dyDescent="0.25">
      <c r="A8581">
        <v>8580</v>
      </c>
      <c r="B8581" s="1">
        <f>a!B8581*(1+$G$7)</f>
        <v>5.4</v>
      </c>
      <c r="C8581" s="1"/>
      <c r="D8581" s="1">
        <f t="shared" si="134"/>
        <v>5.4</v>
      </c>
    </row>
    <row r="8582" spans="1:4" x14ac:dyDescent="0.25">
      <c r="A8582">
        <v>8581</v>
      </c>
      <c r="B8582" s="1">
        <f>a!B8582*(1+$G$7)</f>
        <v>6.4</v>
      </c>
      <c r="C8582" s="1"/>
      <c r="D8582" s="1">
        <f t="shared" si="134"/>
        <v>6.4</v>
      </c>
    </row>
    <row r="8583" spans="1:4" x14ac:dyDescent="0.25">
      <c r="A8583">
        <v>8582</v>
      </c>
      <c r="B8583" s="1">
        <f>a!B8583*(1+$G$7)</f>
        <v>35</v>
      </c>
      <c r="C8583" s="1"/>
      <c r="D8583" s="1">
        <f t="shared" si="134"/>
        <v>35</v>
      </c>
    </row>
    <row r="8584" spans="1:4" x14ac:dyDescent="0.25">
      <c r="A8584">
        <v>8583</v>
      </c>
      <c r="B8584" s="1">
        <f>a!B8584*(1+$G$7)</f>
        <v>19.3</v>
      </c>
      <c r="C8584" s="1"/>
      <c r="D8584" s="1">
        <f t="shared" si="134"/>
        <v>19.3</v>
      </c>
    </row>
    <row r="8585" spans="1:4" x14ac:dyDescent="0.25">
      <c r="A8585">
        <v>8584</v>
      </c>
      <c r="B8585" s="1">
        <f>a!B8585*(1+$G$7)</f>
        <v>0</v>
      </c>
      <c r="C8585" s="1"/>
      <c r="D8585" s="1">
        <f t="shared" si="134"/>
        <v>0</v>
      </c>
    </row>
    <row r="8586" spans="1:4" x14ac:dyDescent="0.25">
      <c r="A8586">
        <v>8585</v>
      </c>
      <c r="B8586" s="1">
        <f>a!B8586*(1+$G$7)</f>
        <v>0</v>
      </c>
      <c r="C8586" s="1"/>
      <c r="D8586" s="1">
        <f t="shared" si="134"/>
        <v>0</v>
      </c>
    </row>
    <row r="8587" spans="1:4" x14ac:dyDescent="0.25">
      <c r="A8587">
        <v>8586</v>
      </c>
      <c r="B8587" s="1">
        <f>a!B8587*(1+$G$7)</f>
        <v>0</v>
      </c>
      <c r="C8587" s="1"/>
      <c r="D8587" s="1">
        <f t="shared" si="134"/>
        <v>0</v>
      </c>
    </row>
    <row r="8588" spans="1:4" x14ac:dyDescent="0.25">
      <c r="A8588">
        <v>8587</v>
      </c>
      <c r="B8588" s="1">
        <f>a!B8588*(1+$G$7)</f>
        <v>0</v>
      </c>
      <c r="C8588" s="1"/>
      <c r="D8588" s="1">
        <f t="shared" si="134"/>
        <v>0</v>
      </c>
    </row>
    <row r="8589" spans="1:4" x14ac:dyDescent="0.25">
      <c r="A8589">
        <v>8588</v>
      </c>
      <c r="B8589" s="1">
        <f>a!B8589*(1+$G$7)</f>
        <v>0</v>
      </c>
      <c r="C8589" s="1"/>
      <c r="D8589" s="1">
        <f t="shared" si="134"/>
        <v>0</v>
      </c>
    </row>
    <row r="8590" spans="1:4" x14ac:dyDescent="0.25">
      <c r="A8590">
        <v>8589</v>
      </c>
      <c r="B8590" s="1">
        <f>a!B8590*(1+$G$7)</f>
        <v>0</v>
      </c>
      <c r="C8590" s="1"/>
      <c r="D8590" s="1">
        <f t="shared" si="134"/>
        <v>0</v>
      </c>
    </row>
    <row r="8591" spans="1:4" x14ac:dyDescent="0.25">
      <c r="A8591">
        <v>8590</v>
      </c>
      <c r="B8591" s="1">
        <f>a!B8591*(1+$G$7)</f>
        <v>0</v>
      </c>
      <c r="C8591" s="1"/>
      <c r="D8591" s="1">
        <f t="shared" si="134"/>
        <v>0</v>
      </c>
    </row>
    <row r="8592" spans="1:4" x14ac:dyDescent="0.25">
      <c r="A8592">
        <v>8591</v>
      </c>
      <c r="B8592" s="1">
        <f>a!B8592*(1+$G$7)</f>
        <v>0</v>
      </c>
      <c r="C8592" s="1"/>
      <c r="D8592" s="1">
        <f t="shared" si="134"/>
        <v>0</v>
      </c>
    </row>
    <row r="8593" spans="1:4" x14ac:dyDescent="0.25">
      <c r="A8593">
        <v>8592</v>
      </c>
      <c r="B8593" s="1">
        <f>a!B8593*(1+$G$7)</f>
        <v>0</v>
      </c>
      <c r="C8593" s="1"/>
      <c r="D8593" s="1">
        <f t="shared" si="134"/>
        <v>0</v>
      </c>
    </row>
    <row r="8594" spans="1:4" x14ac:dyDescent="0.25">
      <c r="A8594">
        <v>8593</v>
      </c>
      <c r="B8594" s="1">
        <f>a!B8594*(1+$G$7)</f>
        <v>0</v>
      </c>
      <c r="C8594" s="1"/>
      <c r="D8594" s="1">
        <f t="shared" si="134"/>
        <v>0</v>
      </c>
    </row>
    <row r="8595" spans="1:4" x14ac:dyDescent="0.25">
      <c r="A8595">
        <v>8594</v>
      </c>
      <c r="B8595" s="1">
        <f>a!B8595*(1+$G$7)</f>
        <v>0</v>
      </c>
      <c r="C8595" s="1"/>
      <c r="D8595" s="1">
        <f t="shared" si="134"/>
        <v>0</v>
      </c>
    </row>
    <row r="8596" spans="1:4" x14ac:dyDescent="0.25">
      <c r="A8596">
        <v>8595</v>
      </c>
      <c r="B8596" s="1">
        <f>a!B8596*(1+$G$7)</f>
        <v>0</v>
      </c>
      <c r="C8596" s="1"/>
      <c r="D8596" s="1">
        <f t="shared" si="134"/>
        <v>0</v>
      </c>
    </row>
    <row r="8597" spans="1:4" x14ac:dyDescent="0.25">
      <c r="A8597">
        <v>8596</v>
      </c>
      <c r="B8597" s="1">
        <f>a!B8597*(1+$G$7)</f>
        <v>0</v>
      </c>
      <c r="C8597" s="1"/>
      <c r="D8597" s="1">
        <f t="shared" si="134"/>
        <v>0</v>
      </c>
    </row>
    <row r="8598" spans="1:4" x14ac:dyDescent="0.25">
      <c r="A8598">
        <v>8597</v>
      </c>
      <c r="B8598" s="1">
        <f>a!B8598*(1+$G$7)</f>
        <v>0</v>
      </c>
      <c r="C8598" s="1"/>
      <c r="D8598" s="1">
        <f t="shared" si="134"/>
        <v>0</v>
      </c>
    </row>
    <row r="8599" spans="1:4" x14ac:dyDescent="0.25">
      <c r="A8599">
        <v>8598</v>
      </c>
      <c r="B8599" s="1">
        <f>a!B8599*(1+$G$7)</f>
        <v>0</v>
      </c>
      <c r="C8599" s="1"/>
      <c r="D8599" s="1">
        <f t="shared" si="134"/>
        <v>0</v>
      </c>
    </row>
    <row r="8600" spans="1:4" x14ac:dyDescent="0.25">
      <c r="A8600">
        <v>8599</v>
      </c>
      <c r="B8600" s="1">
        <f>a!B8600*(1+$G$7)</f>
        <v>0</v>
      </c>
      <c r="C8600" s="1"/>
      <c r="D8600" s="1">
        <f t="shared" si="134"/>
        <v>0</v>
      </c>
    </row>
    <row r="8601" spans="1:4" x14ac:dyDescent="0.25">
      <c r="A8601">
        <v>8600</v>
      </c>
      <c r="B8601" s="1">
        <f>a!B8601*(1+$G$7)</f>
        <v>0</v>
      </c>
      <c r="C8601" s="1"/>
      <c r="D8601" s="1">
        <f t="shared" si="134"/>
        <v>0</v>
      </c>
    </row>
    <row r="8602" spans="1:4" x14ac:dyDescent="0.25">
      <c r="A8602">
        <v>8601</v>
      </c>
      <c r="B8602" s="1">
        <f>a!B8602*(1+$G$7)</f>
        <v>0</v>
      </c>
      <c r="C8602" s="1"/>
      <c r="D8602" s="1">
        <f t="shared" si="134"/>
        <v>0</v>
      </c>
    </row>
    <row r="8603" spans="1:4" x14ac:dyDescent="0.25">
      <c r="A8603">
        <v>8602</v>
      </c>
      <c r="B8603" s="1">
        <f>a!B8603*(1+$G$7)</f>
        <v>22.3</v>
      </c>
      <c r="C8603" s="1"/>
      <c r="D8603" s="1">
        <f t="shared" si="134"/>
        <v>22.3</v>
      </c>
    </row>
    <row r="8604" spans="1:4" x14ac:dyDescent="0.25">
      <c r="A8604">
        <v>8603</v>
      </c>
      <c r="B8604" s="1">
        <f>a!B8604*(1+$G$7)</f>
        <v>41.3</v>
      </c>
      <c r="C8604" s="1"/>
      <c r="D8604" s="1">
        <f t="shared" si="134"/>
        <v>41.3</v>
      </c>
    </row>
    <row r="8605" spans="1:4" x14ac:dyDescent="0.25">
      <c r="A8605">
        <v>8604</v>
      </c>
      <c r="B8605" s="1">
        <f>a!B8605*(1+$G$7)</f>
        <v>49.8</v>
      </c>
      <c r="C8605" s="1"/>
      <c r="D8605" s="1">
        <f t="shared" si="134"/>
        <v>49.8</v>
      </c>
    </row>
    <row r="8606" spans="1:4" x14ac:dyDescent="0.25">
      <c r="A8606">
        <v>8605</v>
      </c>
      <c r="B8606" s="1">
        <f>a!B8606*(1+$G$7)</f>
        <v>49</v>
      </c>
      <c r="C8606" s="1"/>
      <c r="D8606" s="1">
        <f t="shared" si="134"/>
        <v>49</v>
      </c>
    </row>
    <row r="8607" spans="1:4" x14ac:dyDescent="0.25">
      <c r="A8607">
        <v>8606</v>
      </c>
      <c r="B8607" s="1">
        <f>a!B8607*(1+$G$7)</f>
        <v>39.6</v>
      </c>
      <c r="C8607" s="1"/>
      <c r="D8607" s="1">
        <f t="shared" si="134"/>
        <v>39.6</v>
      </c>
    </row>
    <row r="8608" spans="1:4" x14ac:dyDescent="0.25">
      <c r="A8608">
        <v>8607</v>
      </c>
      <c r="B8608" s="1">
        <f>a!B8608*(1+$G$7)</f>
        <v>7</v>
      </c>
      <c r="C8608" s="1"/>
      <c r="D8608" s="1">
        <f t="shared" si="134"/>
        <v>7</v>
      </c>
    </row>
    <row r="8609" spans="1:4" x14ac:dyDescent="0.25">
      <c r="A8609">
        <v>8608</v>
      </c>
      <c r="B8609" s="1">
        <f>a!B8609*(1+$G$7)</f>
        <v>0</v>
      </c>
      <c r="C8609" s="1"/>
      <c r="D8609" s="1">
        <f t="shared" si="134"/>
        <v>0</v>
      </c>
    </row>
    <row r="8610" spans="1:4" x14ac:dyDescent="0.25">
      <c r="A8610">
        <v>8609</v>
      </c>
      <c r="B8610" s="1">
        <f>a!B8610*(1+$G$7)</f>
        <v>0</v>
      </c>
      <c r="C8610" s="1"/>
      <c r="D8610" s="1">
        <f t="shared" si="134"/>
        <v>0</v>
      </c>
    </row>
    <row r="8611" spans="1:4" x14ac:dyDescent="0.25">
      <c r="A8611">
        <v>8610</v>
      </c>
      <c r="B8611" s="1">
        <f>a!B8611*(1+$G$7)</f>
        <v>0</v>
      </c>
      <c r="C8611" s="1"/>
      <c r="D8611" s="1">
        <f t="shared" si="134"/>
        <v>0</v>
      </c>
    </row>
    <row r="8612" spans="1:4" x14ac:dyDescent="0.25">
      <c r="A8612">
        <v>8611</v>
      </c>
      <c r="B8612" s="1">
        <f>a!B8612*(1+$G$7)</f>
        <v>0</v>
      </c>
      <c r="C8612" s="1"/>
      <c r="D8612" s="1">
        <f t="shared" si="134"/>
        <v>0</v>
      </c>
    </row>
    <row r="8613" spans="1:4" x14ac:dyDescent="0.25">
      <c r="A8613">
        <v>8612</v>
      </c>
      <c r="B8613" s="1">
        <f>a!B8613*(1+$G$7)</f>
        <v>0</v>
      </c>
      <c r="C8613" s="1"/>
      <c r="D8613" s="1">
        <f t="shared" si="134"/>
        <v>0</v>
      </c>
    </row>
    <row r="8614" spans="1:4" x14ac:dyDescent="0.25">
      <c r="A8614">
        <v>8613</v>
      </c>
      <c r="B8614" s="1">
        <f>a!B8614*(1+$G$7)</f>
        <v>0</v>
      </c>
      <c r="C8614" s="1"/>
      <c r="D8614" s="1">
        <f t="shared" si="134"/>
        <v>0</v>
      </c>
    </row>
    <row r="8615" spans="1:4" x14ac:dyDescent="0.25">
      <c r="A8615">
        <v>8614</v>
      </c>
      <c r="B8615" s="1">
        <f>a!B8615*(1+$G$7)</f>
        <v>0</v>
      </c>
      <c r="C8615" s="1"/>
      <c r="D8615" s="1">
        <f t="shared" si="134"/>
        <v>0</v>
      </c>
    </row>
    <row r="8616" spans="1:4" x14ac:dyDescent="0.25">
      <c r="A8616">
        <v>8615</v>
      </c>
      <c r="B8616" s="1">
        <f>a!B8616*(1+$G$7)</f>
        <v>0</v>
      </c>
      <c r="C8616" s="1"/>
      <c r="D8616" s="1">
        <f t="shared" si="134"/>
        <v>0</v>
      </c>
    </row>
    <row r="8617" spans="1:4" x14ac:dyDescent="0.25">
      <c r="A8617">
        <v>8616</v>
      </c>
      <c r="B8617" s="1">
        <f>a!B8617*(1+$G$7)</f>
        <v>0</v>
      </c>
      <c r="C8617" s="1"/>
      <c r="D8617" s="1">
        <f t="shared" si="134"/>
        <v>0</v>
      </c>
    </row>
    <row r="8618" spans="1:4" x14ac:dyDescent="0.25">
      <c r="A8618">
        <v>8617</v>
      </c>
      <c r="B8618" s="1">
        <f>a!B8618*(1+$G$7)</f>
        <v>0</v>
      </c>
      <c r="C8618" s="1"/>
      <c r="D8618" s="1">
        <f t="shared" si="134"/>
        <v>0</v>
      </c>
    </row>
    <row r="8619" spans="1:4" x14ac:dyDescent="0.25">
      <c r="A8619">
        <v>8618</v>
      </c>
      <c r="B8619" s="1">
        <f>a!B8619*(1+$G$7)</f>
        <v>0</v>
      </c>
      <c r="C8619" s="1"/>
      <c r="D8619" s="1">
        <f t="shared" si="134"/>
        <v>0</v>
      </c>
    </row>
    <row r="8620" spans="1:4" x14ac:dyDescent="0.25">
      <c r="A8620">
        <v>8619</v>
      </c>
      <c r="B8620" s="1">
        <f>a!B8620*(1+$G$7)</f>
        <v>0</v>
      </c>
      <c r="C8620" s="1"/>
      <c r="D8620" s="1">
        <f t="shared" si="134"/>
        <v>0</v>
      </c>
    </row>
    <row r="8621" spans="1:4" x14ac:dyDescent="0.25">
      <c r="A8621">
        <v>8620</v>
      </c>
      <c r="B8621" s="1">
        <f>a!B8621*(1+$G$7)</f>
        <v>0</v>
      </c>
      <c r="C8621" s="1"/>
      <c r="D8621" s="1">
        <f t="shared" si="134"/>
        <v>0</v>
      </c>
    </row>
    <row r="8622" spans="1:4" x14ac:dyDescent="0.25">
      <c r="A8622">
        <v>8621</v>
      </c>
      <c r="B8622" s="1">
        <f>a!B8622*(1+$G$7)</f>
        <v>0</v>
      </c>
      <c r="C8622" s="1"/>
      <c r="D8622" s="1">
        <f t="shared" si="134"/>
        <v>0</v>
      </c>
    </row>
    <row r="8623" spans="1:4" x14ac:dyDescent="0.25">
      <c r="A8623">
        <v>8622</v>
      </c>
      <c r="B8623" s="1">
        <f>a!B8623*(1+$G$7)</f>
        <v>0</v>
      </c>
      <c r="C8623" s="1"/>
      <c r="D8623" s="1">
        <f t="shared" si="134"/>
        <v>0</v>
      </c>
    </row>
    <row r="8624" spans="1:4" x14ac:dyDescent="0.25">
      <c r="A8624">
        <v>8623</v>
      </c>
      <c r="B8624" s="1">
        <f>a!B8624*(1+$G$7)</f>
        <v>0</v>
      </c>
      <c r="C8624" s="1"/>
      <c r="D8624" s="1">
        <f t="shared" si="134"/>
        <v>0</v>
      </c>
    </row>
    <row r="8625" spans="1:4" x14ac:dyDescent="0.25">
      <c r="A8625">
        <v>8624</v>
      </c>
      <c r="B8625" s="1">
        <f>a!B8625*(1+$G$7)</f>
        <v>0</v>
      </c>
      <c r="C8625" s="1"/>
      <c r="D8625" s="1">
        <f t="shared" si="134"/>
        <v>0</v>
      </c>
    </row>
    <row r="8626" spans="1:4" x14ac:dyDescent="0.25">
      <c r="A8626">
        <v>8625</v>
      </c>
      <c r="B8626" s="1">
        <f>a!B8626*(1+$G$7)</f>
        <v>0</v>
      </c>
      <c r="C8626" s="1"/>
      <c r="D8626" s="1">
        <f t="shared" si="134"/>
        <v>0</v>
      </c>
    </row>
    <row r="8627" spans="1:4" x14ac:dyDescent="0.25">
      <c r="A8627">
        <v>8626</v>
      </c>
      <c r="B8627" s="1">
        <f>a!B8627*(1+$G$7)</f>
        <v>1</v>
      </c>
      <c r="C8627" s="1"/>
      <c r="D8627" s="1">
        <f t="shared" si="134"/>
        <v>1</v>
      </c>
    </row>
    <row r="8628" spans="1:4" x14ac:dyDescent="0.25">
      <c r="A8628">
        <v>8627</v>
      </c>
      <c r="B8628" s="1">
        <f>a!B8628*(1+$G$7)</f>
        <v>2</v>
      </c>
      <c r="C8628" s="1"/>
      <c r="D8628" s="1">
        <f t="shared" si="134"/>
        <v>2</v>
      </c>
    </row>
    <row r="8629" spans="1:4" x14ac:dyDescent="0.25">
      <c r="A8629">
        <v>8628</v>
      </c>
      <c r="B8629" s="1">
        <f>a!B8629*(1+$G$7)</f>
        <v>3.9</v>
      </c>
      <c r="C8629" s="1"/>
      <c r="D8629" s="1">
        <f t="shared" si="134"/>
        <v>3.9</v>
      </c>
    </row>
    <row r="8630" spans="1:4" x14ac:dyDescent="0.25">
      <c r="A8630">
        <v>8629</v>
      </c>
      <c r="B8630" s="1">
        <f>a!B8630*(1+$G$7)</f>
        <v>3.3</v>
      </c>
      <c r="C8630" s="1"/>
      <c r="D8630" s="1">
        <f t="shared" si="134"/>
        <v>3.3</v>
      </c>
    </row>
    <row r="8631" spans="1:4" x14ac:dyDescent="0.25">
      <c r="A8631">
        <v>8630</v>
      </c>
      <c r="B8631" s="1">
        <f>a!B8631*(1+$G$7)</f>
        <v>1.9</v>
      </c>
      <c r="C8631" s="1"/>
      <c r="D8631" s="1">
        <f t="shared" si="134"/>
        <v>1.9</v>
      </c>
    </row>
    <row r="8632" spans="1:4" x14ac:dyDescent="0.25">
      <c r="A8632">
        <v>8631</v>
      </c>
      <c r="B8632" s="1">
        <f>a!B8632*(1+$G$7)</f>
        <v>0.4</v>
      </c>
      <c r="C8632" s="1"/>
      <c r="D8632" s="1">
        <f t="shared" si="134"/>
        <v>0.4</v>
      </c>
    </row>
    <row r="8633" spans="1:4" x14ac:dyDescent="0.25">
      <c r="A8633">
        <v>8632</v>
      </c>
      <c r="B8633" s="1">
        <f>a!B8633*(1+$G$7)</f>
        <v>0</v>
      </c>
      <c r="C8633" s="1"/>
      <c r="D8633" s="1">
        <f t="shared" si="134"/>
        <v>0</v>
      </c>
    </row>
    <row r="8634" spans="1:4" x14ac:dyDescent="0.25">
      <c r="A8634">
        <v>8633</v>
      </c>
      <c r="B8634" s="1">
        <f>a!B8634*(1+$G$7)</f>
        <v>0</v>
      </c>
      <c r="C8634" s="1"/>
      <c r="D8634" s="1">
        <f t="shared" si="134"/>
        <v>0</v>
      </c>
    </row>
    <row r="8635" spans="1:4" x14ac:dyDescent="0.25">
      <c r="A8635">
        <v>8634</v>
      </c>
      <c r="B8635" s="1">
        <f>a!B8635*(1+$G$7)</f>
        <v>0</v>
      </c>
      <c r="C8635" s="1"/>
      <c r="D8635" s="1">
        <f t="shared" si="134"/>
        <v>0</v>
      </c>
    </row>
    <row r="8636" spans="1:4" x14ac:dyDescent="0.25">
      <c r="A8636">
        <v>8635</v>
      </c>
      <c r="B8636" s="1">
        <f>a!B8636*(1+$G$7)</f>
        <v>0</v>
      </c>
      <c r="C8636" s="1"/>
      <c r="D8636" s="1">
        <f t="shared" si="134"/>
        <v>0</v>
      </c>
    </row>
    <row r="8637" spans="1:4" x14ac:dyDescent="0.25">
      <c r="A8637">
        <v>8636</v>
      </c>
      <c r="B8637" s="1">
        <f>a!B8637*(1+$G$7)</f>
        <v>0</v>
      </c>
      <c r="C8637" s="1"/>
      <c r="D8637" s="1">
        <f t="shared" si="134"/>
        <v>0</v>
      </c>
    </row>
    <row r="8638" spans="1:4" x14ac:dyDescent="0.25">
      <c r="A8638">
        <v>8637</v>
      </c>
      <c r="B8638" s="1">
        <f>a!B8638*(1+$G$7)</f>
        <v>0</v>
      </c>
      <c r="C8638" s="1"/>
      <c r="D8638" s="1">
        <f t="shared" si="134"/>
        <v>0</v>
      </c>
    </row>
    <row r="8639" spans="1:4" x14ac:dyDescent="0.25">
      <c r="A8639">
        <v>8638</v>
      </c>
      <c r="B8639" s="1">
        <f>a!B8639*(1+$G$7)</f>
        <v>0</v>
      </c>
      <c r="C8639" s="1"/>
      <c r="D8639" s="1">
        <f t="shared" si="134"/>
        <v>0</v>
      </c>
    </row>
    <row r="8640" spans="1:4" x14ac:dyDescent="0.25">
      <c r="A8640">
        <v>8639</v>
      </c>
      <c r="B8640" s="1">
        <f>a!B8640*(1+$G$7)</f>
        <v>0</v>
      </c>
      <c r="C8640" s="1"/>
      <c r="D8640" s="1">
        <f t="shared" si="134"/>
        <v>0</v>
      </c>
    </row>
    <row r="8641" spans="1:4" x14ac:dyDescent="0.25">
      <c r="A8641">
        <v>8640</v>
      </c>
      <c r="B8641" s="1">
        <f>a!B8641*(1+$G$7)</f>
        <v>0</v>
      </c>
      <c r="C8641" s="1"/>
      <c r="D8641" s="1">
        <f t="shared" si="134"/>
        <v>0</v>
      </c>
    </row>
    <row r="8642" spans="1:4" x14ac:dyDescent="0.25">
      <c r="A8642">
        <v>8641</v>
      </c>
      <c r="B8642" s="1">
        <f>a!B8642*(1+$G$7)</f>
        <v>0</v>
      </c>
      <c r="C8642" s="1"/>
      <c r="D8642" s="1">
        <f t="shared" ref="D8642:D8705" si="135">MIN(B8642,$G$1)</f>
        <v>0</v>
      </c>
    </row>
    <row r="8643" spans="1:4" x14ac:dyDescent="0.25">
      <c r="A8643">
        <v>8642</v>
      </c>
      <c r="B8643" s="1">
        <f>a!B8643*(1+$G$7)</f>
        <v>0</v>
      </c>
      <c r="C8643" s="1"/>
      <c r="D8643" s="1">
        <f t="shared" si="135"/>
        <v>0</v>
      </c>
    </row>
    <row r="8644" spans="1:4" x14ac:dyDescent="0.25">
      <c r="A8644">
        <v>8643</v>
      </c>
      <c r="B8644" s="1">
        <f>a!B8644*(1+$G$7)</f>
        <v>0</v>
      </c>
      <c r="C8644" s="1"/>
      <c r="D8644" s="1">
        <f t="shared" si="135"/>
        <v>0</v>
      </c>
    </row>
    <row r="8645" spans="1:4" x14ac:dyDescent="0.25">
      <c r="A8645">
        <v>8644</v>
      </c>
      <c r="B8645" s="1">
        <f>a!B8645*(1+$G$7)</f>
        <v>0</v>
      </c>
      <c r="C8645" s="1"/>
      <c r="D8645" s="1">
        <f t="shared" si="135"/>
        <v>0</v>
      </c>
    </row>
    <row r="8646" spans="1:4" x14ac:dyDescent="0.25">
      <c r="A8646">
        <v>8645</v>
      </c>
      <c r="B8646" s="1">
        <f>a!B8646*(1+$G$7)</f>
        <v>0</v>
      </c>
      <c r="C8646" s="1"/>
      <c r="D8646" s="1">
        <f t="shared" si="135"/>
        <v>0</v>
      </c>
    </row>
    <row r="8647" spans="1:4" x14ac:dyDescent="0.25">
      <c r="A8647">
        <v>8646</v>
      </c>
      <c r="B8647" s="1">
        <f>a!B8647*(1+$G$7)</f>
        <v>0</v>
      </c>
      <c r="C8647" s="1"/>
      <c r="D8647" s="1">
        <f t="shared" si="135"/>
        <v>0</v>
      </c>
    </row>
    <row r="8648" spans="1:4" x14ac:dyDescent="0.25">
      <c r="A8648">
        <v>8647</v>
      </c>
      <c r="B8648" s="1">
        <f>a!B8648*(1+$G$7)</f>
        <v>0</v>
      </c>
      <c r="C8648" s="1"/>
      <c r="D8648" s="1">
        <f t="shared" si="135"/>
        <v>0</v>
      </c>
    </row>
    <row r="8649" spans="1:4" x14ac:dyDescent="0.25">
      <c r="A8649">
        <v>8648</v>
      </c>
      <c r="B8649" s="1">
        <f>a!B8649*(1+$G$7)</f>
        <v>0</v>
      </c>
      <c r="C8649" s="1"/>
      <c r="D8649" s="1">
        <f t="shared" si="135"/>
        <v>0</v>
      </c>
    </row>
    <row r="8650" spans="1:4" x14ac:dyDescent="0.25">
      <c r="A8650">
        <v>8649</v>
      </c>
      <c r="B8650" s="1">
        <f>a!B8650*(1+$G$7)</f>
        <v>0</v>
      </c>
      <c r="C8650" s="1"/>
      <c r="D8650" s="1">
        <f t="shared" si="135"/>
        <v>0</v>
      </c>
    </row>
    <row r="8651" spans="1:4" x14ac:dyDescent="0.25">
      <c r="A8651">
        <v>8650</v>
      </c>
      <c r="B8651" s="1">
        <f>a!B8651*(1+$G$7)</f>
        <v>0.3</v>
      </c>
      <c r="C8651" s="1"/>
      <c r="D8651" s="1">
        <f t="shared" si="135"/>
        <v>0.3</v>
      </c>
    </row>
    <row r="8652" spans="1:4" x14ac:dyDescent="0.25">
      <c r="A8652">
        <v>8651</v>
      </c>
      <c r="B8652" s="1">
        <f>a!B8652*(1+$G$7)</f>
        <v>1</v>
      </c>
      <c r="C8652" s="1"/>
      <c r="D8652" s="1">
        <f t="shared" si="135"/>
        <v>1</v>
      </c>
    </row>
    <row r="8653" spans="1:4" x14ac:dyDescent="0.25">
      <c r="A8653">
        <v>8652</v>
      </c>
      <c r="B8653" s="1">
        <f>a!B8653*(1+$G$7)</f>
        <v>1.7</v>
      </c>
      <c r="C8653" s="1"/>
      <c r="D8653" s="1">
        <f t="shared" si="135"/>
        <v>1.7</v>
      </c>
    </row>
    <row r="8654" spans="1:4" x14ac:dyDescent="0.25">
      <c r="A8654">
        <v>8653</v>
      </c>
      <c r="B8654" s="1">
        <f>a!B8654*(1+$G$7)</f>
        <v>2.1</v>
      </c>
      <c r="C8654" s="1"/>
      <c r="D8654" s="1">
        <f t="shared" si="135"/>
        <v>2.1</v>
      </c>
    </row>
    <row r="8655" spans="1:4" x14ac:dyDescent="0.25">
      <c r="A8655">
        <v>8654</v>
      </c>
      <c r="B8655" s="1">
        <f>a!B8655*(1+$G$7)</f>
        <v>1.9</v>
      </c>
      <c r="C8655" s="1"/>
      <c r="D8655" s="1">
        <f t="shared" si="135"/>
        <v>1.9</v>
      </c>
    </row>
    <row r="8656" spans="1:4" x14ac:dyDescent="0.25">
      <c r="A8656">
        <v>8655</v>
      </c>
      <c r="B8656" s="1">
        <f>a!B8656*(1+$G$7)</f>
        <v>0.7</v>
      </c>
      <c r="C8656" s="1"/>
      <c r="D8656" s="1">
        <f t="shared" si="135"/>
        <v>0.7</v>
      </c>
    </row>
    <row r="8657" spans="1:4" x14ac:dyDescent="0.25">
      <c r="A8657">
        <v>8656</v>
      </c>
      <c r="B8657" s="1">
        <f>a!B8657*(1+$G$7)</f>
        <v>0</v>
      </c>
      <c r="C8657" s="1"/>
      <c r="D8657" s="1">
        <f t="shared" si="135"/>
        <v>0</v>
      </c>
    </row>
    <row r="8658" spans="1:4" x14ac:dyDescent="0.25">
      <c r="A8658">
        <v>8657</v>
      </c>
      <c r="B8658" s="1">
        <f>a!B8658*(1+$G$7)</f>
        <v>0</v>
      </c>
      <c r="C8658" s="1"/>
      <c r="D8658" s="1">
        <f t="shared" si="135"/>
        <v>0</v>
      </c>
    </row>
    <row r="8659" spans="1:4" x14ac:dyDescent="0.25">
      <c r="A8659">
        <v>8658</v>
      </c>
      <c r="B8659" s="1">
        <f>a!B8659*(1+$G$7)</f>
        <v>0</v>
      </c>
      <c r="C8659" s="1"/>
      <c r="D8659" s="1">
        <f t="shared" si="135"/>
        <v>0</v>
      </c>
    </row>
    <row r="8660" spans="1:4" x14ac:dyDescent="0.25">
      <c r="A8660">
        <v>8659</v>
      </c>
      <c r="B8660" s="1">
        <f>a!B8660*(1+$G$7)</f>
        <v>0</v>
      </c>
      <c r="C8660" s="1"/>
      <c r="D8660" s="1">
        <f t="shared" si="135"/>
        <v>0</v>
      </c>
    </row>
    <row r="8661" spans="1:4" x14ac:dyDescent="0.25">
      <c r="A8661">
        <v>8660</v>
      </c>
      <c r="B8661" s="1">
        <f>a!B8661*(1+$G$7)</f>
        <v>0</v>
      </c>
      <c r="C8661" s="1"/>
      <c r="D8661" s="1">
        <f t="shared" si="135"/>
        <v>0</v>
      </c>
    </row>
    <row r="8662" spans="1:4" x14ac:dyDescent="0.25">
      <c r="A8662">
        <v>8661</v>
      </c>
      <c r="B8662" s="1">
        <f>a!B8662*(1+$G$7)</f>
        <v>0</v>
      </c>
      <c r="C8662" s="1"/>
      <c r="D8662" s="1">
        <f t="shared" si="135"/>
        <v>0</v>
      </c>
    </row>
    <row r="8663" spans="1:4" x14ac:dyDescent="0.25">
      <c r="A8663">
        <v>8662</v>
      </c>
      <c r="B8663" s="1">
        <f>a!B8663*(1+$G$7)</f>
        <v>0</v>
      </c>
      <c r="C8663" s="1"/>
      <c r="D8663" s="1">
        <f t="shared" si="135"/>
        <v>0</v>
      </c>
    </row>
    <row r="8664" spans="1:4" x14ac:dyDescent="0.25">
      <c r="A8664">
        <v>8663</v>
      </c>
      <c r="B8664" s="1">
        <f>a!B8664*(1+$G$7)</f>
        <v>0</v>
      </c>
      <c r="C8664" s="1"/>
      <c r="D8664" s="1">
        <f t="shared" si="135"/>
        <v>0</v>
      </c>
    </row>
    <row r="8665" spans="1:4" x14ac:dyDescent="0.25">
      <c r="A8665">
        <v>8664</v>
      </c>
      <c r="B8665" s="1">
        <f>a!B8665*(1+$G$7)</f>
        <v>0</v>
      </c>
      <c r="C8665" s="1"/>
      <c r="D8665" s="1">
        <f t="shared" si="135"/>
        <v>0</v>
      </c>
    </row>
    <row r="8666" spans="1:4" x14ac:dyDescent="0.25">
      <c r="A8666">
        <v>8665</v>
      </c>
      <c r="B8666" s="1">
        <f>a!B8666*(1+$G$7)</f>
        <v>0</v>
      </c>
      <c r="C8666" s="1"/>
      <c r="D8666" s="1">
        <f t="shared" si="135"/>
        <v>0</v>
      </c>
    </row>
    <row r="8667" spans="1:4" x14ac:dyDescent="0.25">
      <c r="A8667">
        <v>8666</v>
      </c>
      <c r="B8667" s="1">
        <f>a!B8667*(1+$G$7)</f>
        <v>0</v>
      </c>
      <c r="C8667" s="1"/>
      <c r="D8667" s="1">
        <f t="shared" si="135"/>
        <v>0</v>
      </c>
    </row>
    <row r="8668" spans="1:4" x14ac:dyDescent="0.25">
      <c r="A8668">
        <v>8667</v>
      </c>
      <c r="B8668" s="1">
        <f>a!B8668*(1+$G$7)</f>
        <v>0</v>
      </c>
      <c r="C8668" s="1"/>
      <c r="D8668" s="1">
        <f t="shared" si="135"/>
        <v>0</v>
      </c>
    </row>
    <row r="8669" spans="1:4" x14ac:dyDescent="0.25">
      <c r="A8669">
        <v>8668</v>
      </c>
      <c r="B8669" s="1">
        <f>a!B8669*(1+$G$7)</f>
        <v>0</v>
      </c>
      <c r="C8669" s="1"/>
      <c r="D8669" s="1">
        <f t="shared" si="135"/>
        <v>0</v>
      </c>
    </row>
    <row r="8670" spans="1:4" x14ac:dyDescent="0.25">
      <c r="A8670">
        <v>8669</v>
      </c>
      <c r="B8670" s="1">
        <f>a!B8670*(1+$G$7)</f>
        <v>0</v>
      </c>
      <c r="C8670" s="1"/>
      <c r="D8670" s="1">
        <f t="shared" si="135"/>
        <v>0</v>
      </c>
    </row>
    <row r="8671" spans="1:4" x14ac:dyDescent="0.25">
      <c r="A8671">
        <v>8670</v>
      </c>
      <c r="B8671" s="1">
        <f>a!B8671*(1+$G$7)</f>
        <v>0</v>
      </c>
      <c r="C8671" s="1"/>
      <c r="D8671" s="1">
        <f t="shared" si="135"/>
        <v>0</v>
      </c>
    </row>
    <row r="8672" spans="1:4" x14ac:dyDescent="0.25">
      <c r="A8672">
        <v>8671</v>
      </c>
      <c r="B8672" s="1">
        <f>a!B8672*(1+$G$7)</f>
        <v>0</v>
      </c>
      <c r="C8672" s="1"/>
      <c r="D8672" s="1">
        <f t="shared" si="135"/>
        <v>0</v>
      </c>
    </row>
    <row r="8673" spans="1:4" x14ac:dyDescent="0.25">
      <c r="A8673">
        <v>8672</v>
      </c>
      <c r="B8673" s="1">
        <f>a!B8673*(1+$G$7)</f>
        <v>0</v>
      </c>
      <c r="C8673" s="1"/>
      <c r="D8673" s="1">
        <f t="shared" si="135"/>
        <v>0</v>
      </c>
    </row>
    <row r="8674" spans="1:4" x14ac:dyDescent="0.25">
      <c r="A8674">
        <v>8673</v>
      </c>
      <c r="B8674" s="1">
        <f>a!B8674*(1+$G$7)</f>
        <v>0</v>
      </c>
      <c r="C8674" s="1"/>
      <c r="D8674" s="1">
        <f t="shared" si="135"/>
        <v>0</v>
      </c>
    </row>
    <row r="8675" spans="1:4" x14ac:dyDescent="0.25">
      <c r="A8675">
        <v>8674</v>
      </c>
      <c r="B8675" s="1">
        <f>a!B8675*(1+$G$7)</f>
        <v>1.6</v>
      </c>
      <c r="C8675" s="1"/>
      <c r="D8675" s="1">
        <f t="shared" si="135"/>
        <v>1.6</v>
      </c>
    </row>
    <row r="8676" spans="1:4" x14ac:dyDescent="0.25">
      <c r="A8676">
        <v>8675</v>
      </c>
      <c r="B8676" s="1">
        <f>a!B8676*(1+$G$7)</f>
        <v>5.3</v>
      </c>
      <c r="C8676" s="1"/>
      <c r="D8676" s="1">
        <f t="shared" si="135"/>
        <v>5.3</v>
      </c>
    </row>
    <row r="8677" spans="1:4" x14ac:dyDescent="0.25">
      <c r="A8677">
        <v>8676</v>
      </c>
      <c r="B8677" s="1">
        <f>a!B8677*(1+$G$7)</f>
        <v>4.0999999999999996</v>
      </c>
      <c r="C8677" s="1"/>
      <c r="D8677" s="1">
        <f t="shared" si="135"/>
        <v>4.0999999999999996</v>
      </c>
    </row>
    <row r="8678" spans="1:4" x14ac:dyDescent="0.25">
      <c r="A8678">
        <v>8677</v>
      </c>
      <c r="B8678" s="1">
        <f>a!B8678*(1+$G$7)</f>
        <v>3.8</v>
      </c>
      <c r="C8678" s="1"/>
      <c r="D8678" s="1">
        <f t="shared" si="135"/>
        <v>3.8</v>
      </c>
    </row>
    <row r="8679" spans="1:4" x14ac:dyDescent="0.25">
      <c r="A8679">
        <v>8678</v>
      </c>
      <c r="B8679" s="1">
        <f>a!B8679*(1+$G$7)</f>
        <v>3.7</v>
      </c>
      <c r="C8679" s="1"/>
      <c r="D8679" s="1">
        <f t="shared" si="135"/>
        <v>3.7</v>
      </c>
    </row>
    <row r="8680" spans="1:4" x14ac:dyDescent="0.25">
      <c r="A8680">
        <v>8679</v>
      </c>
      <c r="B8680" s="1">
        <f>a!B8680*(1+$G$7)</f>
        <v>1.3</v>
      </c>
      <c r="C8680" s="1"/>
      <c r="D8680" s="1">
        <f t="shared" si="135"/>
        <v>1.3</v>
      </c>
    </row>
    <row r="8681" spans="1:4" x14ac:dyDescent="0.25">
      <c r="A8681">
        <v>8680</v>
      </c>
      <c r="B8681" s="1">
        <f>a!B8681*(1+$G$7)</f>
        <v>0</v>
      </c>
      <c r="C8681" s="1"/>
      <c r="D8681" s="1">
        <f t="shared" si="135"/>
        <v>0</v>
      </c>
    </row>
    <row r="8682" spans="1:4" x14ac:dyDescent="0.25">
      <c r="A8682">
        <v>8681</v>
      </c>
      <c r="B8682" s="1">
        <f>a!B8682*(1+$G$7)</f>
        <v>0</v>
      </c>
      <c r="C8682" s="1"/>
      <c r="D8682" s="1">
        <f t="shared" si="135"/>
        <v>0</v>
      </c>
    </row>
    <row r="8683" spans="1:4" x14ac:dyDescent="0.25">
      <c r="A8683">
        <v>8682</v>
      </c>
      <c r="B8683" s="1">
        <f>a!B8683*(1+$G$7)</f>
        <v>0</v>
      </c>
      <c r="C8683" s="1"/>
      <c r="D8683" s="1">
        <f t="shared" si="135"/>
        <v>0</v>
      </c>
    </row>
    <row r="8684" spans="1:4" x14ac:dyDescent="0.25">
      <c r="A8684">
        <v>8683</v>
      </c>
      <c r="B8684" s="1">
        <f>a!B8684*(1+$G$7)</f>
        <v>0</v>
      </c>
      <c r="C8684" s="1"/>
      <c r="D8684" s="1">
        <f t="shared" si="135"/>
        <v>0</v>
      </c>
    </row>
    <row r="8685" spans="1:4" x14ac:dyDescent="0.25">
      <c r="A8685">
        <v>8684</v>
      </c>
      <c r="B8685" s="1">
        <f>a!B8685*(1+$G$7)</f>
        <v>0</v>
      </c>
      <c r="C8685" s="1"/>
      <c r="D8685" s="1">
        <f t="shared" si="135"/>
        <v>0</v>
      </c>
    </row>
    <row r="8686" spans="1:4" x14ac:dyDescent="0.25">
      <c r="A8686">
        <v>8685</v>
      </c>
      <c r="B8686" s="1">
        <f>a!B8686*(1+$G$7)</f>
        <v>0</v>
      </c>
      <c r="C8686" s="1"/>
      <c r="D8686" s="1">
        <f t="shared" si="135"/>
        <v>0</v>
      </c>
    </row>
    <row r="8687" spans="1:4" x14ac:dyDescent="0.25">
      <c r="A8687">
        <v>8686</v>
      </c>
      <c r="B8687" s="1">
        <f>a!B8687*(1+$G$7)</f>
        <v>0</v>
      </c>
      <c r="C8687" s="1"/>
      <c r="D8687" s="1">
        <f t="shared" si="135"/>
        <v>0</v>
      </c>
    </row>
    <row r="8688" spans="1:4" x14ac:dyDescent="0.25">
      <c r="A8688">
        <v>8687</v>
      </c>
      <c r="B8688" s="1">
        <f>a!B8688*(1+$G$7)</f>
        <v>0</v>
      </c>
      <c r="C8688" s="1"/>
      <c r="D8688" s="1">
        <f t="shared" si="135"/>
        <v>0</v>
      </c>
    </row>
    <row r="8689" spans="1:4" x14ac:dyDescent="0.25">
      <c r="A8689">
        <v>8688</v>
      </c>
      <c r="B8689" s="1">
        <f>a!B8689*(1+$G$7)</f>
        <v>0</v>
      </c>
      <c r="C8689" s="1"/>
      <c r="D8689" s="1">
        <f t="shared" si="135"/>
        <v>0</v>
      </c>
    </row>
    <row r="8690" spans="1:4" x14ac:dyDescent="0.25">
      <c r="A8690">
        <v>8689</v>
      </c>
      <c r="B8690" s="1">
        <f>a!B8690*(1+$G$7)</f>
        <v>0</v>
      </c>
      <c r="C8690" s="1"/>
      <c r="D8690" s="1">
        <f t="shared" si="135"/>
        <v>0</v>
      </c>
    </row>
    <row r="8691" spans="1:4" x14ac:dyDescent="0.25">
      <c r="A8691">
        <v>8690</v>
      </c>
      <c r="B8691" s="1">
        <f>a!B8691*(1+$G$7)</f>
        <v>0</v>
      </c>
      <c r="C8691" s="1"/>
      <c r="D8691" s="1">
        <f t="shared" si="135"/>
        <v>0</v>
      </c>
    </row>
    <row r="8692" spans="1:4" x14ac:dyDescent="0.25">
      <c r="A8692">
        <v>8691</v>
      </c>
      <c r="B8692" s="1">
        <f>a!B8692*(1+$G$7)</f>
        <v>0</v>
      </c>
      <c r="C8692" s="1"/>
      <c r="D8692" s="1">
        <f t="shared" si="135"/>
        <v>0</v>
      </c>
    </row>
    <row r="8693" spans="1:4" x14ac:dyDescent="0.25">
      <c r="A8693">
        <v>8692</v>
      </c>
      <c r="B8693" s="1">
        <f>a!B8693*(1+$G$7)</f>
        <v>0</v>
      </c>
      <c r="C8693" s="1"/>
      <c r="D8693" s="1">
        <f t="shared" si="135"/>
        <v>0</v>
      </c>
    </row>
    <row r="8694" spans="1:4" x14ac:dyDescent="0.25">
      <c r="A8694">
        <v>8693</v>
      </c>
      <c r="B8694" s="1">
        <f>a!B8694*(1+$G$7)</f>
        <v>0</v>
      </c>
      <c r="C8694" s="1"/>
      <c r="D8694" s="1">
        <f t="shared" si="135"/>
        <v>0</v>
      </c>
    </row>
    <row r="8695" spans="1:4" x14ac:dyDescent="0.25">
      <c r="A8695">
        <v>8694</v>
      </c>
      <c r="B8695" s="1">
        <f>a!B8695*(1+$G$7)</f>
        <v>0</v>
      </c>
      <c r="C8695" s="1"/>
      <c r="D8695" s="1">
        <f t="shared" si="135"/>
        <v>0</v>
      </c>
    </row>
    <row r="8696" spans="1:4" x14ac:dyDescent="0.25">
      <c r="A8696">
        <v>8695</v>
      </c>
      <c r="B8696" s="1">
        <f>a!B8696*(1+$G$7)</f>
        <v>0</v>
      </c>
      <c r="C8696" s="1"/>
      <c r="D8696" s="1">
        <f t="shared" si="135"/>
        <v>0</v>
      </c>
    </row>
    <row r="8697" spans="1:4" x14ac:dyDescent="0.25">
      <c r="A8697">
        <v>8696</v>
      </c>
      <c r="B8697" s="1">
        <f>a!B8697*(1+$G$7)</f>
        <v>0</v>
      </c>
      <c r="C8697" s="1"/>
      <c r="D8697" s="1">
        <f t="shared" si="135"/>
        <v>0</v>
      </c>
    </row>
    <row r="8698" spans="1:4" x14ac:dyDescent="0.25">
      <c r="A8698">
        <v>8697</v>
      </c>
      <c r="B8698" s="1">
        <f>a!B8698*(1+$G$7)</f>
        <v>0</v>
      </c>
      <c r="C8698" s="1"/>
      <c r="D8698" s="1">
        <f t="shared" si="135"/>
        <v>0</v>
      </c>
    </row>
    <row r="8699" spans="1:4" x14ac:dyDescent="0.25">
      <c r="A8699">
        <v>8698</v>
      </c>
      <c r="B8699" s="1">
        <f>a!B8699*(1+$G$7)</f>
        <v>0.9</v>
      </c>
      <c r="C8699" s="1"/>
      <c r="D8699" s="1">
        <f t="shared" si="135"/>
        <v>0.9</v>
      </c>
    </row>
    <row r="8700" spans="1:4" x14ac:dyDescent="0.25">
      <c r="A8700">
        <v>8699</v>
      </c>
      <c r="B8700" s="1">
        <f>a!B8700*(1+$G$7)</f>
        <v>1.9</v>
      </c>
      <c r="C8700" s="1"/>
      <c r="D8700" s="1">
        <f t="shared" si="135"/>
        <v>1.9</v>
      </c>
    </row>
    <row r="8701" spans="1:4" x14ac:dyDescent="0.25">
      <c r="A8701">
        <v>8700</v>
      </c>
      <c r="B8701" s="1">
        <f>a!B8701*(1+$G$7)</f>
        <v>2.4</v>
      </c>
      <c r="C8701" s="1"/>
      <c r="D8701" s="1">
        <f t="shared" si="135"/>
        <v>2.4</v>
      </c>
    </row>
    <row r="8702" spans="1:4" x14ac:dyDescent="0.25">
      <c r="A8702">
        <v>8701</v>
      </c>
      <c r="B8702" s="1">
        <f>a!B8702*(1+$G$7)</f>
        <v>3.3</v>
      </c>
      <c r="C8702" s="1"/>
      <c r="D8702" s="1">
        <f t="shared" si="135"/>
        <v>3.3</v>
      </c>
    </row>
    <row r="8703" spans="1:4" x14ac:dyDescent="0.25">
      <c r="A8703">
        <v>8702</v>
      </c>
      <c r="B8703" s="1">
        <f>a!B8703*(1+$G$7)</f>
        <v>1.7</v>
      </c>
      <c r="C8703" s="1"/>
      <c r="D8703" s="1">
        <f t="shared" si="135"/>
        <v>1.7</v>
      </c>
    </row>
    <row r="8704" spans="1:4" x14ac:dyDescent="0.25">
      <c r="A8704">
        <v>8703</v>
      </c>
      <c r="B8704" s="1">
        <f>a!B8704*(1+$G$7)</f>
        <v>0.7</v>
      </c>
      <c r="C8704" s="1"/>
      <c r="D8704" s="1">
        <f t="shared" si="135"/>
        <v>0.7</v>
      </c>
    </row>
    <row r="8705" spans="1:4" x14ac:dyDescent="0.25">
      <c r="A8705">
        <v>8704</v>
      </c>
      <c r="B8705" s="1">
        <f>a!B8705*(1+$G$7)</f>
        <v>0</v>
      </c>
      <c r="C8705" s="1"/>
      <c r="D8705" s="1">
        <f t="shared" si="135"/>
        <v>0</v>
      </c>
    </row>
    <row r="8706" spans="1:4" x14ac:dyDescent="0.25">
      <c r="A8706">
        <v>8705</v>
      </c>
      <c r="B8706" s="1">
        <f>a!B8706*(1+$G$7)</f>
        <v>0</v>
      </c>
      <c r="C8706" s="1"/>
      <c r="D8706" s="1">
        <f t="shared" ref="D8706:D8761" si="136">MIN(B8706,$G$1)</f>
        <v>0</v>
      </c>
    </row>
    <row r="8707" spans="1:4" x14ac:dyDescent="0.25">
      <c r="A8707">
        <v>8706</v>
      </c>
      <c r="B8707" s="1">
        <f>a!B8707*(1+$G$7)</f>
        <v>0</v>
      </c>
      <c r="C8707" s="1"/>
      <c r="D8707" s="1">
        <f t="shared" si="136"/>
        <v>0</v>
      </c>
    </row>
    <row r="8708" spans="1:4" x14ac:dyDescent="0.25">
      <c r="A8708">
        <v>8707</v>
      </c>
      <c r="B8708" s="1">
        <f>a!B8708*(1+$G$7)</f>
        <v>0</v>
      </c>
      <c r="C8708" s="1"/>
      <c r="D8708" s="1">
        <f t="shared" si="136"/>
        <v>0</v>
      </c>
    </row>
    <row r="8709" spans="1:4" x14ac:dyDescent="0.25">
      <c r="A8709">
        <v>8708</v>
      </c>
      <c r="B8709" s="1">
        <f>a!B8709*(1+$G$7)</f>
        <v>0</v>
      </c>
      <c r="C8709" s="1"/>
      <c r="D8709" s="1">
        <f t="shared" si="136"/>
        <v>0</v>
      </c>
    </row>
    <row r="8710" spans="1:4" x14ac:dyDescent="0.25">
      <c r="A8710">
        <v>8709</v>
      </c>
      <c r="B8710" s="1">
        <f>a!B8710*(1+$G$7)</f>
        <v>0</v>
      </c>
      <c r="C8710" s="1"/>
      <c r="D8710" s="1">
        <f t="shared" si="136"/>
        <v>0</v>
      </c>
    </row>
    <row r="8711" spans="1:4" x14ac:dyDescent="0.25">
      <c r="A8711">
        <v>8710</v>
      </c>
      <c r="B8711" s="1">
        <f>a!B8711*(1+$G$7)</f>
        <v>0</v>
      </c>
      <c r="C8711" s="1"/>
      <c r="D8711" s="1">
        <f t="shared" si="136"/>
        <v>0</v>
      </c>
    </row>
    <row r="8712" spans="1:4" x14ac:dyDescent="0.25">
      <c r="A8712">
        <v>8711</v>
      </c>
      <c r="B8712" s="1">
        <f>a!B8712*(1+$G$7)</f>
        <v>0</v>
      </c>
      <c r="C8712" s="1"/>
      <c r="D8712" s="1">
        <f t="shared" si="136"/>
        <v>0</v>
      </c>
    </row>
    <row r="8713" spans="1:4" x14ac:dyDescent="0.25">
      <c r="A8713">
        <v>8712</v>
      </c>
      <c r="B8713" s="1">
        <f>a!B8713*(1+$G$7)</f>
        <v>0</v>
      </c>
      <c r="C8713" s="1"/>
      <c r="D8713" s="1">
        <f t="shared" si="136"/>
        <v>0</v>
      </c>
    </row>
    <row r="8714" spans="1:4" x14ac:dyDescent="0.25">
      <c r="A8714">
        <v>8713</v>
      </c>
      <c r="B8714" s="1">
        <f>a!B8714*(1+$G$7)</f>
        <v>0</v>
      </c>
      <c r="C8714" s="1"/>
      <c r="D8714" s="1">
        <f t="shared" si="136"/>
        <v>0</v>
      </c>
    </row>
    <row r="8715" spans="1:4" x14ac:dyDescent="0.25">
      <c r="A8715">
        <v>8714</v>
      </c>
      <c r="B8715" s="1">
        <f>a!B8715*(1+$G$7)</f>
        <v>0</v>
      </c>
      <c r="C8715" s="1"/>
      <c r="D8715" s="1">
        <f t="shared" si="136"/>
        <v>0</v>
      </c>
    </row>
    <row r="8716" spans="1:4" x14ac:dyDescent="0.25">
      <c r="A8716">
        <v>8715</v>
      </c>
      <c r="B8716" s="1">
        <f>a!B8716*(1+$G$7)</f>
        <v>0</v>
      </c>
      <c r="C8716" s="1"/>
      <c r="D8716" s="1">
        <f t="shared" si="136"/>
        <v>0</v>
      </c>
    </row>
    <row r="8717" spans="1:4" x14ac:dyDescent="0.25">
      <c r="A8717">
        <v>8716</v>
      </c>
      <c r="B8717" s="1">
        <f>a!B8717*(1+$G$7)</f>
        <v>0</v>
      </c>
      <c r="C8717" s="1"/>
      <c r="D8717" s="1">
        <f t="shared" si="136"/>
        <v>0</v>
      </c>
    </row>
    <row r="8718" spans="1:4" x14ac:dyDescent="0.25">
      <c r="A8718">
        <v>8717</v>
      </c>
      <c r="B8718" s="1">
        <f>a!B8718*(1+$G$7)</f>
        <v>0</v>
      </c>
      <c r="C8718" s="1"/>
      <c r="D8718" s="1">
        <f t="shared" si="136"/>
        <v>0</v>
      </c>
    </row>
    <row r="8719" spans="1:4" x14ac:dyDescent="0.25">
      <c r="A8719">
        <v>8718</v>
      </c>
      <c r="B8719" s="1">
        <f>a!B8719*(1+$G$7)</f>
        <v>0</v>
      </c>
      <c r="C8719" s="1"/>
      <c r="D8719" s="1">
        <f t="shared" si="136"/>
        <v>0</v>
      </c>
    </row>
    <row r="8720" spans="1:4" x14ac:dyDescent="0.25">
      <c r="A8720">
        <v>8719</v>
      </c>
      <c r="B8720" s="1">
        <f>a!B8720*(1+$G$7)</f>
        <v>0</v>
      </c>
      <c r="C8720" s="1"/>
      <c r="D8720" s="1">
        <f t="shared" si="136"/>
        <v>0</v>
      </c>
    </row>
    <row r="8721" spans="1:4" x14ac:dyDescent="0.25">
      <c r="A8721">
        <v>8720</v>
      </c>
      <c r="B8721" s="1">
        <f>a!B8721*(1+$G$7)</f>
        <v>0</v>
      </c>
      <c r="C8721" s="1"/>
      <c r="D8721" s="1">
        <f t="shared" si="136"/>
        <v>0</v>
      </c>
    </row>
    <row r="8722" spans="1:4" x14ac:dyDescent="0.25">
      <c r="A8722">
        <v>8721</v>
      </c>
      <c r="B8722" s="1">
        <f>a!B8722*(1+$G$7)</f>
        <v>0</v>
      </c>
      <c r="C8722" s="1"/>
      <c r="D8722" s="1">
        <f t="shared" si="136"/>
        <v>0</v>
      </c>
    </row>
    <row r="8723" spans="1:4" x14ac:dyDescent="0.25">
      <c r="A8723">
        <v>8722</v>
      </c>
      <c r="B8723" s="1">
        <f>a!B8723*(1+$G$7)</f>
        <v>2.2999999999999998</v>
      </c>
      <c r="C8723" s="1"/>
      <c r="D8723" s="1">
        <f t="shared" si="136"/>
        <v>2.2999999999999998</v>
      </c>
    </row>
    <row r="8724" spans="1:4" x14ac:dyDescent="0.25">
      <c r="A8724">
        <v>8723</v>
      </c>
      <c r="B8724" s="1">
        <f>a!B8724*(1+$G$7)</f>
        <v>5.3</v>
      </c>
      <c r="C8724" s="1"/>
      <c r="D8724" s="1">
        <f t="shared" si="136"/>
        <v>5.3</v>
      </c>
    </row>
    <row r="8725" spans="1:4" x14ac:dyDescent="0.25">
      <c r="A8725">
        <v>8724</v>
      </c>
      <c r="B8725" s="1">
        <f>a!B8725*(1+$G$7)</f>
        <v>16.3</v>
      </c>
      <c r="C8725" s="1"/>
      <c r="D8725" s="1">
        <f t="shared" si="136"/>
        <v>16.3</v>
      </c>
    </row>
    <row r="8726" spans="1:4" x14ac:dyDescent="0.25">
      <c r="A8726">
        <v>8725</v>
      </c>
      <c r="B8726" s="1">
        <f>a!B8726*(1+$G$7)</f>
        <v>6.9</v>
      </c>
      <c r="C8726" s="1"/>
      <c r="D8726" s="1">
        <f t="shared" si="136"/>
        <v>6.9</v>
      </c>
    </row>
    <row r="8727" spans="1:4" x14ac:dyDescent="0.25">
      <c r="A8727">
        <v>8726</v>
      </c>
      <c r="B8727" s="1">
        <f>a!B8727*(1+$G$7)</f>
        <v>5.2</v>
      </c>
      <c r="C8727" s="1"/>
      <c r="D8727" s="1">
        <f t="shared" si="136"/>
        <v>5.2</v>
      </c>
    </row>
    <row r="8728" spans="1:4" x14ac:dyDescent="0.25">
      <c r="A8728">
        <v>8727</v>
      </c>
      <c r="B8728" s="1">
        <f>a!B8728*(1+$G$7)</f>
        <v>3.7</v>
      </c>
      <c r="C8728" s="1"/>
      <c r="D8728" s="1">
        <f t="shared" si="136"/>
        <v>3.7</v>
      </c>
    </row>
    <row r="8729" spans="1:4" x14ac:dyDescent="0.25">
      <c r="A8729">
        <v>8728</v>
      </c>
      <c r="B8729" s="1">
        <f>a!B8729*(1+$G$7)</f>
        <v>0</v>
      </c>
      <c r="C8729" s="1"/>
      <c r="D8729" s="1">
        <f t="shared" si="136"/>
        <v>0</v>
      </c>
    </row>
    <row r="8730" spans="1:4" x14ac:dyDescent="0.25">
      <c r="A8730">
        <v>8729</v>
      </c>
      <c r="B8730" s="1">
        <f>a!B8730*(1+$G$7)</f>
        <v>0</v>
      </c>
      <c r="C8730" s="1"/>
      <c r="D8730" s="1">
        <f t="shared" si="136"/>
        <v>0</v>
      </c>
    </row>
    <row r="8731" spans="1:4" x14ac:dyDescent="0.25">
      <c r="A8731">
        <v>8730</v>
      </c>
      <c r="B8731" s="1">
        <f>a!B8731*(1+$G$7)</f>
        <v>0</v>
      </c>
      <c r="C8731" s="1"/>
      <c r="D8731" s="1">
        <f t="shared" si="136"/>
        <v>0</v>
      </c>
    </row>
    <row r="8732" spans="1:4" x14ac:dyDescent="0.25">
      <c r="A8732">
        <v>8731</v>
      </c>
      <c r="B8732" s="1">
        <f>a!B8732*(1+$G$7)</f>
        <v>0</v>
      </c>
      <c r="C8732" s="1"/>
      <c r="D8732" s="1">
        <f t="shared" si="136"/>
        <v>0</v>
      </c>
    </row>
    <row r="8733" spans="1:4" x14ac:dyDescent="0.25">
      <c r="A8733">
        <v>8732</v>
      </c>
      <c r="B8733" s="1">
        <f>a!B8733*(1+$G$7)</f>
        <v>0</v>
      </c>
      <c r="C8733" s="1"/>
      <c r="D8733" s="1">
        <f t="shared" si="136"/>
        <v>0</v>
      </c>
    </row>
    <row r="8734" spans="1:4" x14ac:dyDescent="0.25">
      <c r="A8734">
        <v>8733</v>
      </c>
      <c r="B8734" s="1">
        <f>a!B8734*(1+$G$7)</f>
        <v>0</v>
      </c>
      <c r="C8734" s="1"/>
      <c r="D8734" s="1">
        <f t="shared" si="136"/>
        <v>0</v>
      </c>
    </row>
    <row r="8735" spans="1:4" x14ac:dyDescent="0.25">
      <c r="A8735">
        <v>8734</v>
      </c>
      <c r="B8735" s="1">
        <f>a!B8735*(1+$G$7)</f>
        <v>0</v>
      </c>
      <c r="C8735" s="1"/>
      <c r="D8735" s="1">
        <f t="shared" si="136"/>
        <v>0</v>
      </c>
    </row>
    <row r="8736" spans="1:4" x14ac:dyDescent="0.25">
      <c r="A8736">
        <v>8735</v>
      </c>
      <c r="B8736" s="1">
        <f>a!B8736*(1+$G$7)</f>
        <v>0</v>
      </c>
      <c r="C8736" s="1"/>
      <c r="D8736" s="1">
        <f t="shared" si="136"/>
        <v>0</v>
      </c>
    </row>
    <row r="8737" spans="1:4" x14ac:dyDescent="0.25">
      <c r="A8737">
        <v>8736</v>
      </c>
      <c r="B8737" s="1">
        <f>a!B8737*(1+$G$7)</f>
        <v>0</v>
      </c>
      <c r="C8737" s="1"/>
      <c r="D8737" s="1">
        <f t="shared" si="136"/>
        <v>0</v>
      </c>
    </row>
    <row r="8738" spans="1:4" x14ac:dyDescent="0.25">
      <c r="A8738">
        <v>8737</v>
      </c>
      <c r="B8738" s="1">
        <f>a!B8738*(1+$G$7)</f>
        <v>0</v>
      </c>
      <c r="C8738" s="1"/>
      <c r="D8738" s="1">
        <f t="shared" si="136"/>
        <v>0</v>
      </c>
    </row>
    <row r="8739" spans="1:4" x14ac:dyDescent="0.25">
      <c r="A8739">
        <v>8738</v>
      </c>
      <c r="B8739" s="1">
        <f>a!B8739*(1+$G$7)</f>
        <v>0</v>
      </c>
      <c r="C8739" s="1"/>
      <c r="D8739" s="1">
        <f t="shared" si="136"/>
        <v>0</v>
      </c>
    </row>
    <row r="8740" spans="1:4" x14ac:dyDescent="0.25">
      <c r="A8740">
        <v>8739</v>
      </c>
      <c r="B8740" s="1">
        <f>a!B8740*(1+$G$7)</f>
        <v>0</v>
      </c>
      <c r="C8740" s="1"/>
      <c r="D8740" s="1">
        <f t="shared" si="136"/>
        <v>0</v>
      </c>
    </row>
    <row r="8741" spans="1:4" x14ac:dyDescent="0.25">
      <c r="A8741">
        <v>8740</v>
      </c>
      <c r="B8741" s="1">
        <f>a!B8741*(1+$G$7)</f>
        <v>0</v>
      </c>
      <c r="C8741" s="1"/>
      <c r="D8741" s="1">
        <f t="shared" si="136"/>
        <v>0</v>
      </c>
    </row>
    <row r="8742" spans="1:4" x14ac:dyDescent="0.25">
      <c r="A8742">
        <v>8741</v>
      </c>
      <c r="B8742" s="1">
        <f>a!B8742*(1+$G$7)</f>
        <v>0</v>
      </c>
      <c r="C8742" s="1"/>
      <c r="D8742" s="1">
        <f t="shared" si="136"/>
        <v>0</v>
      </c>
    </row>
    <row r="8743" spans="1:4" x14ac:dyDescent="0.25">
      <c r="A8743">
        <v>8742</v>
      </c>
      <c r="B8743" s="1">
        <f>a!B8743*(1+$G$7)</f>
        <v>0</v>
      </c>
      <c r="C8743" s="1"/>
      <c r="D8743" s="1">
        <f t="shared" si="136"/>
        <v>0</v>
      </c>
    </row>
    <row r="8744" spans="1:4" x14ac:dyDescent="0.25">
      <c r="A8744">
        <v>8743</v>
      </c>
      <c r="B8744" s="1">
        <f>a!B8744*(1+$G$7)</f>
        <v>0</v>
      </c>
      <c r="C8744" s="1"/>
      <c r="D8744" s="1">
        <f t="shared" si="136"/>
        <v>0</v>
      </c>
    </row>
    <row r="8745" spans="1:4" x14ac:dyDescent="0.25">
      <c r="A8745">
        <v>8744</v>
      </c>
      <c r="B8745" s="1">
        <f>a!B8745*(1+$G$7)</f>
        <v>0</v>
      </c>
      <c r="C8745" s="1"/>
      <c r="D8745" s="1">
        <f t="shared" si="136"/>
        <v>0</v>
      </c>
    </row>
    <row r="8746" spans="1:4" x14ac:dyDescent="0.25">
      <c r="A8746">
        <v>8745</v>
      </c>
      <c r="B8746" s="1">
        <f>a!B8746*(1+$G$7)</f>
        <v>0</v>
      </c>
      <c r="C8746" s="1"/>
      <c r="D8746" s="1">
        <f t="shared" si="136"/>
        <v>0</v>
      </c>
    </row>
    <row r="8747" spans="1:4" x14ac:dyDescent="0.25">
      <c r="A8747">
        <v>8746</v>
      </c>
      <c r="B8747" s="1">
        <f>a!B8747*(1+$G$7)</f>
        <v>1.1000000000000001</v>
      </c>
      <c r="C8747" s="1"/>
      <c r="D8747" s="1">
        <f t="shared" si="136"/>
        <v>1.1000000000000001</v>
      </c>
    </row>
    <row r="8748" spans="1:4" x14ac:dyDescent="0.25">
      <c r="A8748">
        <v>8747</v>
      </c>
      <c r="B8748" s="1">
        <f>a!B8748*(1+$G$7)</f>
        <v>2.4</v>
      </c>
      <c r="C8748" s="1"/>
      <c r="D8748" s="1">
        <f t="shared" si="136"/>
        <v>2.4</v>
      </c>
    </row>
    <row r="8749" spans="1:4" x14ac:dyDescent="0.25">
      <c r="A8749">
        <v>8748</v>
      </c>
      <c r="B8749" s="1">
        <f>a!B8749*(1+$G$7)</f>
        <v>3.7</v>
      </c>
      <c r="C8749" s="1"/>
      <c r="D8749" s="1">
        <f t="shared" si="136"/>
        <v>3.7</v>
      </c>
    </row>
    <row r="8750" spans="1:4" x14ac:dyDescent="0.25">
      <c r="A8750">
        <v>8749</v>
      </c>
      <c r="B8750" s="1">
        <f>a!B8750*(1+$G$7)</f>
        <v>2.2000000000000002</v>
      </c>
      <c r="C8750" s="1"/>
      <c r="D8750" s="1">
        <f t="shared" si="136"/>
        <v>2.2000000000000002</v>
      </c>
    </row>
    <row r="8751" spans="1:4" x14ac:dyDescent="0.25">
      <c r="A8751">
        <v>8750</v>
      </c>
      <c r="B8751" s="1">
        <f>a!B8751*(1+$G$7)</f>
        <v>1.9</v>
      </c>
      <c r="C8751" s="1"/>
      <c r="D8751" s="1">
        <f t="shared" si="136"/>
        <v>1.9</v>
      </c>
    </row>
    <row r="8752" spans="1:4" x14ac:dyDescent="0.25">
      <c r="A8752">
        <v>8751</v>
      </c>
      <c r="B8752" s="1">
        <f>a!B8752*(1+$G$7)</f>
        <v>1.2</v>
      </c>
      <c r="C8752" s="1"/>
      <c r="D8752" s="1">
        <f t="shared" si="136"/>
        <v>1.2</v>
      </c>
    </row>
    <row r="8753" spans="1:4" x14ac:dyDescent="0.25">
      <c r="A8753">
        <v>8752</v>
      </c>
      <c r="B8753" s="1">
        <f>a!B8753*(1+$G$7)</f>
        <v>0</v>
      </c>
      <c r="C8753" s="1"/>
      <c r="D8753" s="1">
        <f t="shared" si="136"/>
        <v>0</v>
      </c>
    </row>
    <row r="8754" spans="1:4" x14ac:dyDescent="0.25">
      <c r="A8754">
        <v>8753</v>
      </c>
      <c r="B8754" s="1">
        <f>a!B8754*(1+$G$7)</f>
        <v>0</v>
      </c>
      <c r="C8754" s="1"/>
      <c r="D8754" s="1">
        <f t="shared" si="136"/>
        <v>0</v>
      </c>
    </row>
    <row r="8755" spans="1:4" x14ac:dyDescent="0.25">
      <c r="A8755">
        <v>8754</v>
      </c>
      <c r="B8755" s="1">
        <f>a!B8755*(1+$G$7)</f>
        <v>0</v>
      </c>
      <c r="C8755" s="1"/>
      <c r="D8755" s="1">
        <f t="shared" si="136"/>
        <v>0</v>
      </c>
    </row>
    <row r="8756" spans="1:4" x14ac:dyDescent="0.25">
      <c r="A8756">
        <v>8755</v>
      </c>
      <c r="B8756" s="1">
        <f>a!B8756*(1+$G$7)</f>
        <v>0</v>
      </c>
      <c r="C8756" s="1"/>
      <c r="D8756" s="1">
        <f t="shared" si="136"/>
        <v>0</v>
      </c>
    </row>
    <row r="8757" spans="1:4" x14ac:dyDescent="0.25">
      <c r="A8757">
        <v>8756</v>
      </c>
      <c r="B8757" s="1">
        <f>a!B8757*(1+$G$7)</f>
        <v>0</v>
      </c>
      <c r="C8757" s="1"/>
      <c r="D8757" s="1">
        <f t="shared" si="136"/>
        <v>0</v>
      </c>
    </row>
    <row r="8758" spans="1:4" x14ac:dyDescent="0.25">
      <c r="A8758">
        <v>8757</v>
      </c>
      <c r="B8758" s="1">
        <f>a!B8758*(1+$G$7)</f>
        <v>0</v>
      </c>
      <c r="C8758" s="1"/>
      <c r="D8758" s="1">
        <f t="shared" si="136"/>
        <v>0</v>
      </c>
    </row>
    <row r="8759" spans="1:4" x14ac:dyDescent="0.25">
      <c r="A8759">
        <v>8758</v>
      </c>
      <c r="B8759" s="1">
        <f>a!B8759*(1+$G$7)</f>
        <v>0</v>
      </c>
      <c r="C8759" s="1"/>
      <c r="D8759" s="1">
        <f t="shared" si="136"/>
        <v>0</v>
      </c>
    </row>
    <row r="8760" spans="1:4" x14ac:dyDescent="0.25">
      <c r="A8760">
        <v>8759</v>
      </c>
      <c r="B8760" s="1">
        <f>a!B8760*(1+$G$7)</f>
        <v>0</v>
      </c>
      <c r="C8760" s="1"/>
      <c r="D8760" s="1">
        <f t="shared" si="136"/>
        <v>0</v>
      </c>
    </row>
    <row r="8761" spans="1:4" x14ac:dyDescent="0.25">
      <c r="A8761">
        <v>8760</v>
      </c>
      <c r="B8761" s="1">
        <f>a!B8761*(1+$G$7)</f>
        <v>0</v>
      </c>
      <c r="C8761" s="1"/>
      <c r="D8761" s="1">
        <f t="shared" si="136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</vt:lpstr>
      <vt:lpstr>b</vt:lpstr>
    </vt:vector>
  </TitlesOfParts>
  <Company>Be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uttis1</dc:creator>
  <cp:lastModifiedBy>Pilpola Sannamari</cp:lastModifiedBy>
  <dcterms:created xsi:type="dcterms:W3CDTF">2015-03-05T14:17:39Z</dcterms:created>
  <dcterms:modified xsi:type="dcterms:W3CDTF">2019-02-25T09:24:09Z</dcterms:modified>
</cp:coreProperties>
</file>